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khale\Downloads\"/>
    </mc:Choice>
  </mc:AlternateContent>
  <xr:revisionPtr revIDLastSave="0" documentId="13_ncr:1_{DB45EA37-8581-4C8F-97B9-964EF628FC8D}" xr6:coauthVersionLast="47" xr6:coauthVersionMax="47" xr10:uidLastSave="{00000000-0000-0000-0000-000000000000}"/>
  <bookViews>
    <workbookView xWindow="-108" yWindow="-108" windowWidth="23256" windowHeight="12576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b/>
      <sz val="11"/>
      <name val="Calibri"/>
      <family val="2"/>
    </font>
    <font>
      <sz val="11"/>
      <color rgb="FF3F3F76"/>
      <name val="Arial"/>
      <family val="2"/>
      <scheme val="minor"/>
    </font>
    <font>
      <sz val="28"/>
      <color theme="1"/>
      <name val="Arial"/>
      <family val="2"/>
      <scheme val="minor"/>
    </font>
    <font>
      <sz val="16"/>
      <color theme="1"/>
      <name val="Arial"/>
      <family val="2"/>
      <scheme val="minor"/>
    </font>
    <font>
      <sz val="16"/>
      <color rgb="FF3F3F76"/>
      <name val="Arial"/>
      <family val="2"/>
      <scheme val="minor"/>
    </font>
    <font>
      <b/>
      <sz val="15"/>
      <color theme="3"/>
      <name val="Arial"/>
      <family val="2"/>
      <scheme val="minor"/>
    </font>
    <font>
      <b/>
      <sz val="20"/>
      <color theme="1" tint="0.34998626667073579"/>
      <name val="Arial"/>
      <family val="2"/>
      <scheme val="minor"/>
    </font>
    <font>
      <sz val="20"/>
      <color theme="1" tint="0.34998626667073579"/>
      <name val="Arial"/>
      <family val="2"/>
      <scheme val="minor"/>
    </font>
    <font>
      <b/>
      <sz val="26"/>
      <color theme="3"/>
      <name val="Arial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bchs7suWvKPw0E3FKuwAUCkDH2SfCVbyIulmWLNvSSwUt0XW/o67fNm/zY5O0SIrErr3FDnNC
fGh1RJ/TgFJOrgQyFxKJ5H8/tf96ihbz4qSNo6T811P75wdPyuxff/xRPnmLeF6exv5TkZbpT3n6
lMZ/pD9/+k+LP56LeeMn7h9YR8YfT968kIv2w//8N/w1d5Fepk9z6afJ52pRdLeLsopk+Q9zg1Mn
T2mVyKW4C3/pzw93i2ThzqMPJ4tE+rL70mWLPz/s/M6Hkz/Uv/SXf/UkAsVk9QyyyDg1GNVN3TA/
nERp4q7GteUExcLUhSleftb/6PU8BsE9NPmlx/z5uViU5cnq/24J7qi9Ne6Xqf3yqe10qeLd9a/P
9Mcuqv/z38oAfEplZAt4FZK3plTcx26XyTUAv486Nk+pjrHBman/+kE74GNxypmBEOcvszpe/9Mv
2L+pzTDyKzEF99Woivp4+v6oXy+yQ651zE8xFZgJbGyW9NaS5+RUEC4QMsjLNN9F/U1thlFfiSmo
r0ZV1K9v3h91e57Mn+frz/77i93Ep5QRwU2dvixnWM1bsGvCPDV1jnRO8Wb+xb29rPa39RkGfi2n
IL8eVqG3P74/9B8jd1H4B8QelvwSU2yunbjYwR6fLlc6xysvpOvgh7ah30OfYew3ggr4m3EV/dHj
+6M/S57TZFEeEn9NP0VCmLD8X392LADeBiwkBDgluov9XtoMo78lquC/NaNaYDZ6fwucz7N5sobh
9z0PAc9CDUQpwyv4d7En7FQwk5oq9G+qMQz7SkyBfDWqwn1+BJ7+Bjx9fEBvw08pEgxTtl7sEEG3
PT3XT3XOKTXIitgoS/5tfYaBX8spyK+HVehvjsDTX/rSq+bJIX0NpadkSWy4wV7iKNlBH5NTpuC9
lxLDkG+JKqhvzajAX355fxczXRTxPOkO52QoOtUFEksq/7Ls2Q7sSD+F1c51tibzSojdQ59hC2wE
Ffw34yr6o/H7o/8x+nHYRW8A+v9AcJD4xXBMxFeUX+H0e+gzjP5GUEF/M66i//Hy/dG3u6yoysMt
fWKcAnkkOjFXzH3X4xByigyKiI5eT7nb7PJtdYaxX8sp0K+HVeTth/dHfibn0QF9jkFOKaaU6tx4
cfXgVLYCLcKnL5Cv8weKz3lTm2HcV2IK7KtRFfXZEfj6O8jNzbO0WBxuyaNTQk26XPNrjrOLvE5O
wdtTQdRYu5cuw7hviSrYb82o+N8dQf7mKk3kMmFZpIczgAFnVm4Ci9SVOCuAfHJdcA5OaNvL7KfE
MPLbsgr021Mq9ldHEGmvF9JbFNE8eT6gw6f4FBvUJBjtgk9PTWwKpGP04o7UPMKeygwbYUdYscLO
nGqG62MIuUUKufb5ekn+/pnWAJZvUm4Yf3OmBVNQRjFSz7T224oMw78RVKDfjKuwn92+f7y9mleF
L/1Dkh0N66eYUQHr/5XObAVdyiDNqRPK8SrqKkF3L5WGTbAlqhhha0Y1w9X9+5thWiwWTweMvoQD
nafE5GL3tgojCAqMIQyR99ePQvPf1mMY+LWcgvp6WIV8egQr/3Iu60P6G2qeAsk0DW4OXppgA7IK
BJJoSFnub+sxDPlaToF8PaxCfvn1/Vf5fVjM/eSAy9wQp3A1CKk0vsqk7UZbgsARIU4QXWUclNW+
hz7D2G8EFfA34yr69x/fH/27xpf9C9M5YJSFVa8jTIS+YjS7J1u4SCRwMW6YK3cjwEDbnHNPnYat
sCOsWGJnTrWGffb+1ris2kX8I60Kd43IASiPOGXM5HBr+5rE2Qq8JuTfwFJobSqVfO6n0rAttmUV
U2xPqZa4PILYay2i+UGzPZScGnhZKoKH88vs1BQMETj7vhwClKKFPfQZtsFGUDHAZlxF3zqChM9d
9Tw/4E0W3BIuOb9h6HQn3wCVIoZADIDnq3zEetutqnTeUmMY8pX2CuCrURXuuyO4OPxSFeHigAm2
JdHkQjcMJIYSbISeGoRgqBZZX3Xtwv7l//6fIvS7f6QEw8i/Sirgv06o+H85AtZ5n/hy8XzysZj/
OBnHfjGXiwOmHYBkghWwwcQ63u5sAnBMsPgNjuCq/dePyof+TeWGLTP8ERUrDf+SarGP4/cP1BeL
pDtgWgKdLveKyQl4/a3YDPvIIIgAVXplsttE6U0thm2xElPAX42qaF8cAdo3UAMq05Nb/+mAqVAE
NBQxwqF+YchJaaYJqSKMERhgM78N/p5KDZtgR1gxxM6cao6b43FXd/KwfopADhoyQEynu+kJTYhT
HQ5sBtJXDkw5L6zcxtv6DNtCEVesocyq9ri/e39ndAaFxycX8F/rMPr7hwaMga1CCS02Xxf/lmNa
1l0hSORBOgkY1fau2OhycvcRlurL1JA+w7ZQxBVbKLOqLc4u3t8WUCJ2yPwR2IHAXaVumoNXlUyA
jyImY2KVNYWds22NN7UZtsJKTEF/NaqiPjuCAvO7wj+5nCfhAUMy5KOh1EpA/H3x/rqSw9BP4bTG
IGIrkO+lyjDsW6IK9FszKvyXR7DorxfNyeNivrwuW6+/oS3/772t0KA4ZRmZORGvlc3bPojhUwgK
UOhvAmvaXvV7qjNshB1hxQw7c6ohro+gBvduUfw4pPsxwM1TCLyIryugd/gp3OlQuiz4x6/nvG1D
vK3OsA3Wcgr862EV+dsjiMG25ycH9D5Qe0uXZRBonbQTO8AjKJSAiwMoWASvtI34m2oMA74SU/Be
japw28fg8NNKeicffxb+0wFR16DgH+rNCdbZ7kEMUyi9ZcjAwtjF+25PPYZh35VW0N+dVI3w+PH9
uc5tCrWgB3U3FPJGcPtu4FXFORD9LY8PiQwTrigxNtepil1j7KHPsB02gooJNuMq+ref3h/967Ro
5gdM2lEo9kSEAN9/vYHfAh8qceGwDM8ZlfTQ22oMY76WUyBfD6uIXx8B4l/9hYSS//Wi+32Kg5Z3
AoQIY0VwlncvO5Avn9yZkIQgMLHt5vfQZBj1jaAC+2Zcxf3rETh7uKpw/eqAuFP9FM5TgprDN8Tg
ZsxlMcS65nxJ/bfR30OfYfQ3ggr6m3EVfesIkm9WMe/9A76Z1pY1/b9+lg9zt5a7Bpnol42wfter
8Pq3Nfkb2FefQEV9NfwX0G/f37l/mfvNIW/AMPCWLagRVhzK2//eMLRrOQXa9bAK7Zdv7w/tpJgn
h6yqMuCZHLxFh1t0ha1ABwBOmLG55AIKv+1F3tZjGPK1nAL5eliFfHIEq/kmLWR10MYLkCuGkgao
8aG7oGvwJhEmwK+vK8xhfhv1fVQZxv1VUkH+dULF/ubL+y93O43S+LBJAagYEQKZy7Pnlk/RIB8j
4IEiIrAZfv0ombF9NBmG/lVSgf51QoXePgK+eFbBA4rigBTdYKeIIwbE5PU+cMsC8FxrWWACS3/4
Xn0PfYbx3wgq8G/GVfTP7t9/4d94fuRnGZQWlmsXcADGDidUg0FFJ1tV8SiMHUpp4d4E+gWoZVR7
ajOM/46wYoOdOdUON0dQ03aVFunTIS9uoYATMQzef/OKSPFDQC+XEXkdAdTywj0UGjbDRlAxwWZc
hf/q4/tvg9EiiedFeLgtAA+lBXTE4Gir4ciWE1pm0H6li5VD0x56DKO+EVRQ34yrqI+O4EZkXMr0
oKkxyiHhi5el4qvnE7tnJ0hQEgLVVgweEr38rA3+Usm2hz7D6G8EFfQ34yr64yM4stpzKKI96D0s
vAllCFEGRcs7zgbp8IgXMWA8hkI099FhGPJXSQXz1wkV9Isj8PM36WHv/5av5RDcgSwbrP362V3x
QHaAaUKmeFWg8JeA+6Y6w+ivP4aC/XpYRf7mCF7JTatDJyWXleKQIHvBXaE4cCe4fLBiMvxSkqBk
Et5SZhj1FykF85dBFfHpEXDLVVHQBbyQfk4PmZiEWkxo7wK1sSsvDsn2rdiqQS8wCuVRUMf8Yhq1
td3+eg2bQZVXDKJO/8U01vvznSsoQ+gO2oWKQIM1eLdrrLbDrzZfW0ZZ1kIxqHWGI8Eq9u6G3n0U
GrbGq6Rih9cJ1QJXD+9vgbsM3nOtMfj9I5cB6eLlQ6LNpZ+yJ6CZA7REgoz9ulBHcUhvqjMM/kpM
QX41qsI+vnt/2G/moV/KgyaNoboM/BCwm9X91G4kMPkpHAIIgYzPJlDspNr2UGgY+9ePosD/OqFa
4OYISL/dL568g96Hw9MtqK7RoQDnBeHdjBtakn5o/Wj+XYeYt/UZxn/zQRT4N+Mq+vYR1D7NCniy
dcgCNCCgHIiOMNcUc5eALlPNDN6zQw+8VTBWHM8eCg3DvxFU4N+Mq/DPjuDMde27h22+CRl+wBX6
xawybcrbLUB/6ZsQX08rlTl76DOM/kZQQX8zrqJ/PX1/53+1aA/6OALa3QkCjxGh7P6FiSpBF5qV
QK4ZqkHgP+tQ/5JpeFuTYdjXcgrq62EV9Kvv7w/6xyJeHDTJA1QHOCQ0g1lznd3LLTh5QS/UZSn4
iooqKbY99BnGfiOogL8ZV9H/ePX+6M/KYr44YF0C0YHOYHiju+5EuLvkoVsb1J4ZbHW3BZ5pd92/
rc4w9ms5Bfr1sIr87AjyDfdF5VaHLD3TCIRaBvX28NZq98AL/TN0+HoASvTXx+vbHHMPVYZh3wgq
uG/GVeDvj+BkNY5O7uZRPX9Oi/Xi+/3zFRShMQIdMai5S+81Dvwe/A3By5znNuh7qjEM/I6wAv7O
nGqAu6/v73OsKoIb3YNSfAw0Z9nfXUB5yFZWARL6Bl/W/qng76PCMPKvkgrsrxMq5tYRUJuPVSkP
Czk87QHWCDmb3fC6fNMGoRVa4L0+CN1e9nsoMgz8RlDBfTOuwv7xCOpGLub9PPQOm1Aw+Cn0GcGC
GqtM2a4B4MUtg/jK1/2tl4x/2wD7qTRsg21ZxQzbU6olLo7gYHs1f1pAa31/fvK/Jg+3n67+9xqV
3/f98MTKRND4C/9NeyoEt17wKp1vNUrdNggUa8MrjI1+/6TXsFX+8gcU0/xlXrXP1RGkfSZ+ctjE
gwl1sL/SyXRFNncTDxAa4EWcgIA9nHfYQ59ha2wEFStsxlX0J7P3D8l3zeJ5ccB0MzyDMJdFmxi+
vunXz+4xYNlKBkOLWqCrL9MQtre3xNvqDGO/llOgXw+ryN8dQcbnZlFU6w//+65Ig55hEBXgfcnq
pbO+W7KsMXiDBRW1FK/bhikJn7fUGcb9RUpB/WVQxfzmCDC3U4jIy0YY88MhD+9+mFg2n12Xjuwy
UY0DLxIUwjZkon/9KGF5P52G4d+WVYywPaWawr59f8fzi73No0MeBjRw7VDZpkPt2usLt61DARQ8
QMMqHbqWkMG7971UGjbElqhih60Z1Qwf74/ADIW79L+HfHyrLTvzQ9MdAXcrL05+l6dqJsxD/QOH
KoiXHaHkgj7uo9Pf2OFVVLXD68xf7HAE28GG/iPpf52MFnH6BA2s/KeT20VW/Yjg/0l/nkA37bcc
1v+/rx+8BndZzCFl9ZYKu9+R+I9f/AgJK8Mg0Ez3tdR6a6NqHIIV7GHoqb5iCUoKZS+VhlfIlqiy
QrZm1BVyfQxM7ddb6Qv4QoEDGgIeykPBDMbcHL4ixQyaRMB7EPCpa+uvevvtp82wDe62hRUr7Myp
drg4gp36xZv7hz2wwEU0tMmCb+khw98UpsPXzMBN0rL1/a4R9lFl2AKvkgr8rxMq9l/O3j9aQUuF
6E1PuL8b0qAWnpnwapvB93K+/OxkETUG37gBV6TQqkZxQG8qMgz7SkzBfDWqAm4fwV0FlErJQ7ob
esrhiRNAujql7N5XwOkQmoxi8PoKI3hTjWG4V2IK3KtRFe6rI8gagm/1D/rYTIObaHgiD9V3m/6U
OyscsVOoloT6mK1cyfZ5fA+FhqHfCCrgb8ZV+K8/vr97uT+9Oz356heun5zMyqWTL9cO9/dP6NAw
Ee6JIFdorqtTdyzxixXDq0AEz9M2vmjbFPd3/4Zqw0YZ+BOKeQZ+QzXU1yPgQkonuxeYft9E/2nb
99dvjf+1ktQvlFe/ofy1P/ChTPGfHsiLortdlFUk97LAX1L9hzLEf+44/s4E/4Z1Btzqoezzn7AC
3Y03O+XvsyCbdMRoLudjSHnJ7vOr5D/PrnegIrq6uRiMOy/mnT3/+eHX15X9sf0ndm88tsv9N7+/
mJfyzw8GMAYgy3CnrkMvO3iZDofwZrGc0cDsiMFtO+T0oY0dNCRBH06S5X0iSEFFClu2+2VQ34kE
MmCqXJ64QRf4mgQdnl/D9Qsc+Akk4D6sFYMXWp2bJhsgVv/7JKnim9RPZPnnB0hxgwLZyy8uVYXi
UgIdPhl8HxhcgsLdMwbenj3Nb+Fhz/L3/yvr9NIPo/pnBamc+rPHjDqzS9FIfdRKUTYWi3vkWWbX
9WMN5fVFKEVzxhtsLByBI/fBSZyKTM0iJpWd8r4Lv7ks79GoxEnsjcKuD21UE1LNK+j0V1lFjszQ
LkiXmjbNWNHadUQrc4L8Hhd3meYIKzAikt5ozEVk2sa+WY+r1qDltK+dyLHaPtdrC5u5HtlJH5ux
LSK4OhkHZlyP/Ljnue2jLL/RsCe47WGtQyM9D4ra8vSglVYfOJUxyp1Mu/fMLk9sN/adYio5TX6S
pPSItEwc5Nc+8vMHjkMTXci2E1PHK9rSNptExBaTURrZtRNknlVVfl+N/ZLhaJSlmo7H8EcuncI1
8DhKmu620bPYsUibdQ8aTnV31JZ1pd31uZuGk4DWwjzv2qbpxlEY+F98ZGZj14z8ZuolbkeslBeA
Y6GFiTcqZZu3jyCt+VaVtXXzxROpqX0WeZtVk8Khum/rXqrfBnGO6FXtu3E3IbJswlHdC8218tLJ
HyRUKFS2VpeJY3ldXTznseewOy9JSGzplGb9Ga/0urWDpm0eaOJH0cTjHXLtrHW9/qYiKA8nPNfC
xqI5cl2r95HwbUMi75w2taysKmHs2tVJTm5Zn9f+yAl8+BQywNlDWuWemIWNgz83iNPUTl1Pnmey
792xUddeO+lEVxh27tZtfi09kmWW05RGN+KuyOMxobWezyLTTFOL6HF/znDuEyvWI/69KqGD4aiu
DScaEVp537yEOcyKjCw0xtRpknKmuWXbWHWQxPlD48fBzzTzItdKE8NFzykt2hsmvT6wqzrVWt/C
iTFHObSFO+eYNs7EKWXMbck7vxuXZRXkowL2lDfWU+p69xkNmx84DSpspViXsJOiXu9Hfuhk0qaO
U+FPfQEF9+dui+CPGX5adsgqOtiM49zXiriycvhggG7dm85F2ualbudGw9EkEaK9SUSuo1HOmlq7
iwzJjRnXEGw2iXhfW2kcwx+tOhR5I1S07U2L9bAz7JetKGVR+54VBDX8iYwmZfvYpg41zjyt64PA
Sj3Spq4tSerFz0ZIor6xpKharbC00E/TwMqoJ8TX1kvN1hj5Zgv/cC/a7IGXocSfojCuncnLcu1x
7tDvFarA6LEWgmt4WXRZQ313WhVMyhEu+yS59MKGwO4wo1DaQcnnzHBrOjJ8LYdFX7v0Oy54as4S
owmw5XaM2BkNys+ACfEt3+uMB0064SWNmPxkokbLrSjwjB+t1hjSSpz0OQgj/QwTHFx4rlOM6xLT
WVWmsJWTTEYjl+P6zI2Tn27VFqM+waY7MbU4vGYRZoFthLrvTYK0qDqrdiQprV6nzTgJHP1bW6PK
olGIx0EfdA9txtl1yvTkXtQ8LKzEddPHJtLFRdT5PrE7LfEauworbFeJE4+KNI2+6k4mZjlt0ita
dV1jxW4W3JBGZpXdBZycuQjaclptx7z7qKV33GsLBJbyfdc29FrKzxw3VTUS8BdMq3BZgAGfknXw
T1Q+sk2q1SOcRsIdlQ72ezsUro+tjub5KEOsuw3TQvNGuKvpjYni9BLxDGxAtOpL1YrcLp2Snnes
DWxe8Cq1MtnQkUsL/7bLvLAFDHn3qU+q/NJt0nAM90UduGN5HzIZXHe4+6kHTfGNozSl4546WmBD
f8tEm9Vx6nxrw+Cu6gt3JvOquIRPH41qXlUPrWgiy699ZxaKJrSzqEqnWQhLt5YZKUfMD5Lz3oAN
7deebCyt5chOM5ERG75mHXZugOq8GfehF4E3i7yfVdrFd+CxY9fKHGEmVpCV+VQXbggDLPY+NSIX
4bjJ82JC3TIW4C/MPrc9iAnYDvI4uOyF4Xo298rqiXuRH1g98zNtJPLamae9IGcoTvBjFRepZxka
y3/4vmbqY8fRu7u8yc2p7ru5ZkVQchGOWCclt4UR4HHqmuZ1H0XhTC9jPgVPUl3GTcjspDTcc2jx
kZ9FCesf6y6RtlvhKp7kXmYSy9WD9AeExqCwwlz6Z0EayLM4zYqR23sosiRPDHzuwwUOO4viQEut
ugKLWa0M62ctbY2F6dU/Hb0vrtwodUcSqMh9Zwjngeshe9R42/gjo8x+yKRJMivofMcudIfHlstq
NPJhXcA/FQp2EQRZIC70qM5vDaNzRhzx1h8VoskWnS7Lnzwo8xvw8Hlucdh713CjJJ8Qkuyu8upq
VDRIi6zU6dlllRh9NioiHNnEwfxzhjs2j4su/xxopn8LDjMel77bfwtRQy8k9xB4m8y54lHYP5V6
j75VvRtOcFnKzxQqXOysk8JK9C4dxWbm1g/S8RPwH0wU5XWMvf5LH2cksLOQg2OQZZHVZyGBrsQP
KTAy18KRFnjjIERJaCG/4IWlB3V35aWO+RCGPWx23NfC6glNmjE088aFLdwq+sllYxhW0GTlV16Y
EPvBHfDI9v2+h3ji9Knl+RJPEi+uKxtLA4Jx0MAishIzIWzS+EHbTiAahN9CU9bmRIZ9fWHQpGaj
TBfRtJQl9+yc1TSx0zyV+ucu5eWZlDFdxIGbnvceOHcLHi62ph0hM+qnHtTAeXaPOz8ew7OXyqis
FmzA72uButLiQCH1wIpYCm7ODSj/jnNQ2m51GtBRTFvTOHOw4UYjray9cgwkKBylBmyuEUJJJkap
k2gLzCpPnzTc9Z2RG3WitqmG81EtWjlpWsftbS+rfQHhLgPfjTQmakuvcKwDLRHVZUbTyh+FTlFW
ozLHpnbbMB+Vo7QWzB1ziJulFZsoQo+pb6DHirCuvalEp9txZxjZlPpAhSAG6LVuJU2de+Oir7Pq
xgSm5F8ip0Uh7P8Oy3OXVqIFS0gSXopAlN/9zsg+Q0Tm9bnhN2ltOcA6AkuLfIhcXZFlz1UnaTTV
UybwNGyNKp2wlkD4iKCj7BkJmtidBrXULcMTLLPrnhue1TTU1KyS6MBaDScw0ecoNyJk+aKub2jD
4twKPZRNKxKKizirBB9jIHjlqEoa/ayDLrUCnIlvXnRORnXbD9vgjDhucIurFuKqkRn0J5CjazMO
UA4Y4pydI1K2jsXMPqktkYmyhSXpa/FEc9rgoglTchGXPDOmeuVUoR25ZWhcpHEL61/TeR1aQmsK
3/KAZzywzHW4ZfRNfh1CDKV23aafDceLg5Fe6cKzSKYD6Whr0sqRowEVsxLN6IjNww42ewTnnnHs
lkDWe6AB8yJx5V0U9BCW+7IIrwpUmQsXsXLSaV5nOxTY1rgNTO06jOLsUSBXFFbgRSDv5JWJLGFk
TWz5sg5CK+ySqrTKNOuw5fS+2VleCV0DzpIkrWqrqX3CLRo3STiJ9T7Pp5i5mFhVT7VLPQl4Puor
qqFzOPhI085I5X8VdVBS2xUJ/97EhTvyqdEVVuP5/GtOdC8GpcH32NIU2SyoPXKOM84zW8QMtm9h
JqCmR1L8lWdBcimSFvDviKShzaqAXZo1FcXY1SvjnsgwfTCirJ7CSSp4NHwCZB5FafuMJco/8zwN
O/jEnmPMKs0kswSTspnpkZ6ENq0q/dEp3ai0ml+HAC9CLb7swvBr4BLujAvR5/2k7puUn0neZAQW
kOFpcFRxGmo1yPlJaONf6L7eziD+8xkiXF6KMkkDO9eiKhvFHunJqBKanizZX2l7PSb9Nw8V/dcK
dZUxRmbV37G6YOXYEzG5iGjoP2PipNLK25bfNBxWmJVEBrL1pbOgqCDYTo26PCuwW9wB/a4tDba/
xbvGP8uc5YHQS93AAuDDK4F5Ois9rRhnjHkzL/OeqSkzS+/9dgabrkF2xN3aCgs9BiNLzTzzfCec
aDzzPhs+DRaFERs/q5pqt7Hwi0fReuLO7Rx3zCC+jjDTYs2mSc8DSy8SdmPC9l04Tat5VgZHlu/Q
yDHJ7NTrPTJK/CbKp3nRsQdUpKQemaXeWdry/MUbZML/Tnnefaqx8GzspXLCQ5YYlojSworaWgtt
kpD6rMZGct5Jv51CsGysDs6UPGJM2g5xtcwy9fZGB+YxDUTxzWfMvUcaNi9wYYCz0Ak+6+P2DNhb
98nQcvydZk3WW3HeeBcoLXsyBnJSTM0OJzdYI0VhwWoP3WlrtNWs7aJy4nWovm8jxKbMBQKf62SS
xrT+VEpceZZTEnHZR+w5bZHWW6Hj6bBFRR9f8MQPzmTdwx5x3CoMbOFjfu6nLZ5B9Fl4jes+m1pe
n3UeImMOTjUZiVQzL/WAFWQE74b91JY0EMiWkfRuwUtGVzGv4nGT+QJcRAarE2K9SFwLmkSLSdMF
5vfUF65dlW4wIhkCaqsTbsdw8LPzoC5uYt9Pxh5p6qumjxZUglTdSW1WmCS6MAINn9WOafsQ0Ixx
jrR4wYOMjH1W5p9EVJo9MLy0oJOgiGs69cJEXhtpWX5OHCecsgxp54XmutG4FA4wy4p5zIJTiE6t
QuaZa0WiJ5NIi4FfO2Xk2QFPg3NdOvVnXCbz3s3ac6AX8izszOIyqphuQW258QnHZfS1jr06H7e8
8CE2Q6D/1gRtN/WoUwK9wFLaBRd+MyGRD2sJ1ufMyQqfnLVJI34YiZ/eJqUuwfjEqa2s8CJ5gZrI
0azGz3Uxljiof0ZFDgcXBKwG/KQIPavI/HDaaGb3gzVG9KnMsqw6pyatb0qmwSbycA/uXuuD4llv
vQIIcyh7ILOSfCsknAmNokLJNGSs/eGECUdWAKwDdi/koTQr1uCAAsu4B05eGK5uNa1f3Rk81mZA
xsvA9nTq2CRz0wYiok7HGUk8Y1xWRj3JHfxg5Dm6SILUt+MEyQnNm8CctJr2qLc6m+KaJTYKgvbC
czR31sL5wwqllo2Bo0BsLQJZWzxEzizvPDgbIJl0ZwUj6L6VzI9s8As0HJsSdG6hc8a3jCeOtGUr
WkhHifDGbdP8kbqJGcHpvEy/dK3zpShd+SlqTVbMmkKDjcNCowq+FEkdU4uJSpd2ZQbNjW/UmvOp
ozW366IWXxM9Ksbc1JtpV7phP2ndxjDhtKJ3o7wNolvgg/0ENQTnFrxCK36ENCnmVegWkDHL66e2
kWExqkg/7nwtmtZxZEyBeWrc4qIxzts6z8ZlXGvXEADzHxXSwhuPurldOHUKR7C+wVcYjv7pVOsK
Z9ZEUTNL4ZD0Oa7rCWMR70fM7aIfvS+zzobQK2bIiy9CwjsLFY53howYHEXVe2cshRxKA2S9shOz
4oui0bvShqZgnI4k6yrgAKZWyGmrm/1n1tfV95x23Vla4VLedEXYTVJPPkI4ju8CnrRjHsbRTdx5
swo+7bTSoF2oxc2wWhiN2dDzPpC9fu4yXjbjPG61x76g+Xcey+sswPE4heSn3RLmf/fdRL8tiiC2
aR9iSKDp/oMIy+xMcyvIFzLtLnWM1gogVdadAWcWHaQxNGDbcE5OLa0x48u66sMZHCeTKSkc81GL
fTQKXeJdBWAlmdZmMJKmU7eW19NkBrkeOWpK3M0qz9BuywAiEXAeCluB3CJWVeeQ9HNtD8LUpNA0
48oxZHeZ+kzzxriXSW6JkrDQ6jnqgALQyr/WC4EenAqYXVOmhTOuQi29EGndQm4uSx6ZR4DDRd1P
FLfNJMeR/xVHpAJi5fgjKWhw3gqvuArd3rzGLLrvNWD/SZ08s5TrX2hZwg4q4zL5FInGMpq2/CqN
xPMvNZ7Ir6VBtfM84fKBJ7rjw9EgTPFNADyifUwodyEJyyo9GkmnCqoRnIdMSHc1vot6K4sN+IyQ
6kvyG7+PIZnKIog8I0/Pyy8sNoEBkgKOL1a3zAQ5hq/nU4/UkLjMiQssVchU1yw/0vT7LjeqUV57
WWS5Xm1caIkOvwAHe/OmM5r4C0Tcop6YiQ9cKm1Sl1pp5EJ6oIbDSDxCWZFnF1KmjjdKPSBVlsfD
xh/TFrXZJTATEYxyWYCbaQ0Ghy6wKYfkkxeHtfWrbuGl6GggaT6UMacGPNaFd+hwNfD/KDvP3ciR
bVk/EQGaTBrg4P6gKSsvtZn+Q0htaNIyaZLJpz9BzT77dPe+M3MvMOhpI6mqaDLXivhiMQYb+7Ni
PihSW8yv+o7sqLukYvbpyW2kZYVTzVQQNdeqDGvj7hLm6c9//9og0X9T6+MUT6tGAgDkbZJC/f/l
tdN4GYdAba+pGuVtl0XzsXFBX24QXcsuGOaTivj85NWMiKKfPf/w9y8f/MfrIxqCdCBaDzxhHiNg
f3MLbIond7dDJ6F7LWLXuDy7nRJPxlExaxEf0YBDscysC0yeLN46l2u8bDOkArf32HPNUdSvAn8T
1ntJTDhahGoWXWqqjsJ9KBQWMV0qPxG6zIRt0z+Bwr88e//5EVI8tAwHcR8zlhI8WfTXQ9gmtPXW
GGL45gdtWwlfJtBAs65zX2tB6PKiUxL42LwyXEWr5/tvfd+T8WASCLSVNTMkJrQtQ1862q3sXM+e
49dZNXV4pG0ovJKwcVgf1IYpoXng+sj7ExP764+AoMevVwFKJ0wFhKuUUfyP/HYWvDYOoMcTnodB
zeJja1pI+Z6UoV8sCwTGamJBwFHtMZyjVqY4uA0P9kPvrfYjGZkQx81461IG72fBG7yYP/zDpfJ/
eZMpBnJSFG64TfA+fz3OUYT9IqkHnsfa9MuxjrxYXcXS4H2h9nicWtt9z9gEu6lnGw7y+1WRqQzX
STg0YVy1fdNBsUpM66CA0i37h/s42t/Bz9YXph3g2GGo6P4E1P0RJL++Q93TjWftwPKQcFwDEXM8
/cKbQS+V53CHv4oBR620XkvYbROGTZBj3Wz7u8bFqr3SJGroiXNdw9AKwT0e4IWNTWnpSLacmhar
Z7/bQpAEWlrYyYUfKa1jk2eGxxpyWM/IYUABvZZCoOdAUT2kRy9VQuEHCu8HWqf+KfIjiK7dAPOk
WLfUe9WtTe2jHdv4JVsjyvNomrT6p2tsvw1+PTg7c7Y/BAQzIfZQ0q8HB8ZFq+uBdfk082x5+nNR
HcOxX4+BhgZ5h32Bjoe4gx9TJsq4+Nys48bvMtmuK88HNwVQP1aG8pAPEvfSuEa4jephDdxVdENk
m3yyU5z+OWrjL++O/fmDv71zAiQUKap9OhEmNf52g2/wVkQCXypf8E7aO69L0Z3NU7fVRYeyT1WS
KhLdjmZCT2i6LnTXLYsbdqG+xO8J+s57GBhjd8wkLNpCBpToE/YB1l/92KXkIGKfejmc3XAsBzbD
fUpFg28N11R1KPKkn9kyNXOfvupYsO0M4aj/DI/Cd38ijH/5YX9dj5PQj0MIqvFO4oeYkrVHxn7e
i1obOEdY3ecitXJvApqCdSs/C1/oS9wZSBq+ilEOkSmsnJeJ8R9uov05Gj8dbbwDHOR4f0InntJM
Mbtl3y1/8o+3dqVO9iMk8RYc2iFuAoI6eEshi/zpSuEwJ+Sc1aT93HlqWnPemn1lDZrwK22plgXX
tCNlCH25LkIOufUgIjt/kT32cTTQdX32FlsPFQKJ5EhnxnU5oF/vckk3Tyy5CGuvogRa6/Hv17Dw
98MLhx30MHBXkNtJ+k5v//zhaBs3fh1P39BcDbcQiyQvwpnj3UPkyG7RCM913iGtdKkT1r5qX0IR
TRLD6grPCaijymZyCnKF4Nm9g7hbLq7vn8N1nRxssYA+Z7Prr/Escdv4NZV9AQNKmtL3bXDbrWlS
QNWG8p+6qGellnLWkCPpWIlMmydSo58r/v4T79DBL6cTnxioQhwmJMGiDWzh19PJPZVwqvi3Kdqt
wQjGDdogNe7yH6gEWaRQz5YDrjF1y5dm7Y5UQTpGW4HObBqidq3+/g39xifgTfgp8vIBhnAgib3P
f/71DQlCOtRBbl8rsJ2f1ay9577PZJI3c1AP5RrF7sMyLAHM6InXXWWpS+ubLJNdB8FsGufcwmvv
86Ch2Q/Zpv1U9cKP75KIRcFh1kzgIXsUbivVg7idFznwZ9+mK1rE3aPFQqP/CPVIX+gMyyF3vg8B
8v1vvYVq+A3+4iWFa5ZuKRsvZfww1h4uETUNTe4vIzpQOioW5VQL1LtOBKMuLJz4pqi3qOuOQq0j
ruhFQnDk6Cta/EhLXCGwikyfM6nww/i7iRoKEjUnmczDKYpJcEhBLqAXpvVcVypFUw6ntlZrFfV8
UKVMREbO0vU7LeCF7MZxHXwYMwdRmyq0bznrTcLzRWS33NdxUMgw4FkVTQIVOOU8huGHo+vlLpjh
mL2f2H/hOw8/syhfocOaDm3jn2jKv//4f16UwH//tX/P//7lf/3yp9vuq1Gj+jH9/lW/fBN+8L9e
eAd8fvnDf4BC/4PL/IYC/cqC/faP/2+c0L5H/jUm9D/Pp/lfrmj/+j8xITy3AuN9CCJ3WMP2B1hg
Ff0XJrQnSxLcAmBzKJYgRB3+jQlRpEoQkKcosgLcIQjk/RsTAvMXIaIdo8DFSCHsgv9fmNBvOyqe
94Bqf18V0PFQTID6bY1nA61RlEs/j9thZac16LePhNHsIo0Ybxibff8f1qH/eEVMNMWT5ymYJOBO
GHP3613vC09PMOmXnEsji6ilico3a1GXq9UYfaCQQx9/Ohv/uh5/YaF+3cnwudDUpQEaO4L5HCis
f6uq1QAHqfYZrLF4Q90Mrw83HuyUPsq3cEuKtdFJFSdx3Ve8483nmSiP5K4hP9bI8Derw0UVDVy3
T9kU2fTw929v/8Q/1WN7uQ8UzPdDis0eDyLcF+6f9tlIzXE9NRH8XuW2EbXNGLuy3sb4ngYKd/jG
bVqisnFz+fcvvE+g+vWVMYMH1xAeSokrbe88fn3lbo6TvjWwkEEJeMB1ML/k2PBoQ/vnDbN/Al4S
xHkXh+Z+brQJrkM3gx3gZPSCwjRDzHI3zB1/ogEEvH+oP4Lfinhc2nhbeHMxhrTuj2/EPfDzcSEr
UcLuLJDGyhfmCAzFD4bA/1QGPBV4M9ElJ89ABylpjCoVXlCrfqj3Ho8Jb/wy06l7FLNk3m0Li8cr
Xexl+h/f5j4W8KfDuJdqeKwqyqUYIxsxziv+bWcVaRdnK8XB6GlNz90Oo+DT9NfdXDslvvmm4I5V
AcnMxxYC4tsg+8bk6Eyme5NKfuP6hv4RTy2BXSSX8dFbAcP0DvxJPqdmiM/DjstE7+SM7trAleNC
g9fZZA5ojV14kTHH2uPQZKhS1tSbtgfrMr4+kqwL3rZawUDTIfYSnuvZSPaw9SEEOy9TUfTYZ2IL
q8hMEZp/oVLQOGHXKqj4U2PW5cCDYOsf2tjC5GgSKfu8bhgZywmLG5ScZYqT6TkxVAc4UWv6lni7
4GS6wRvPM/cmqPhUyCPawZ4V9QSiL8djB7QtKOCFwtsmZc5m1mN47xZZu/OGadR17qvJG3NuKAiV
GHqDwW5g19cmaWM4djLDzRC3AeluXEc3m0cbYxUWHPzEDeDjlC/+QkCXaRE+mtE1JZ8YhXCSjN0t
2RJibiVqWj8P/RW/eisPm8JjcWMLsHuMwT8iOJST2mqYRLC5gZFtIawfscDDP7pdO2hiCsEtCzd8
YUPFXKBfNMCGbDNcdI1i+TBtsuUvC1z9K4TQCII+a3t3PwP+RNGiBv4R+OaYllmTpd+42xIUOiZq
CxHM6wpnZEveBjrhYwQoutu8IXx9iMmEdXqrfXr1lmkVqB/akOZ+OmJJW/oG5ZRd+6iuVtpvn5ON
Q8vEuvJNNEtEKkiLaTmqbCu22U5LtbpmPpPNa3ANhrOPTnaVW173c/u4QWP51ilrUSR0IJC2Ucb5
KILgEY+xncyl7pmd8qCn2foC3V81uQFflh1EC2gHbuvwQJtVmnwIJ/kJFjTMsjpq42dNtVrPoJdA
nPSisY8pIx0QrLVhAVTrrKOVNIsCOqX10WNTcIl4+iqEJ9Y89hR73SbihV91XJvD6LP+m+spHXIP
4vOIt+DWoKKzHKpOyPnqtvhqASB+C/gMGAE14zHqwuUrywBanPHwb4lX3tbpNFkT3U01FecmnsdP
1MxRGaGLRNkWiBJUTVtgoJQ60GnBp3Zr6HC606ZqxnYQOQTf5QBXRvRoXAiuWKKn4LCKqW7zEXV1
Ke0YfN0aOET51NXhp0C2Nc0DJm1UKKA+J0PhAOc1docDGtPv8dT0L15Psh8QESiaPHx/VowjR9Wl
kc7OozTpLiABvcKxNCmJjHRFt1E/9wSaVT5Msv/ElM9K0C1LAwIqTLC44CSHuXas8Su/yWguxhGr
1mYdUEtoOs9k6+lbtzp5b9YQBsQw1KjFZXIeukndKBWDetA+VVdNQ6wlaoijpVAT66dD3EtqDnwm
+uDgzn1XaWZuh2TdqjnQei0k1N0Lat8WHbWa2Q/Ym12x1RG8R9d6gG2YhfuxmibNjmuiaDl2Znvy
me5gFaXkyhrYTms/eu0tTMEZ6B0oVRg+PFjyeQIOM4Y+jGXbjVkhfexXvr/ds8xLDNC2yX7WUYJL
tI6b6DYc2+QwzkPzkMqgO/aM+Sz36mmsFjqFjxDipxJHJjolY0oKECH045BpmFmd6zIgFMrbDpkJ
F1i4YagO89Cnp75tElbMlnQXNw/u6A+cTjeq4eQcgVM69q0KYZ0DzS1aLudn7Pf8LYXEctsHkMYF
QI36cQo26O8YqAekeYBO8STQmpuTt83zo4vi1i/8ro6vdMlSdl0m2VaLW7cHT659Tn3bbRAuOFaw
dhwKXMXbl6gZwQNJReLDBtQGe06jSPrIZiW8R4ErXZ87m23ZCduwV58X3AoC5sjaHgZcsbijGbkD
/swg+8a2WtC8lH0M6CBkMBO8kY6XldOHJbVnSLIvqk7DG7Y4d7DedAxZeByS4Kvg2xPgpu9joJ8C
lVUxC99c09ybzR7I1j103kTO1MDFJZEBj85H2IERpnTmtA2euY5vp8DvDmOHxmXl9rKKAb9jEVzj
RIKCqG1QBYCFP9Q2A1yFGagHcEv9aXFjUGZpGJ2xvyWl13T991oHbUW8ZjjiGkwqFtvpbSHDel3w
Egn2HBVXJsVxxBST4aPqTe2Xk++dWret48E3aczhsEyyuxjqZlcYnunrDCqR5cbnujAKGkJO2Pza
A9YIVul3t1CJZlsGHgCqpLMGgAcOaN28enSd5yKtU+9Zd01zwKrcNueujyMUWJHg9FTXjZ/e2pTR
tMpoO74oH0tp2OsAR5jBat+GuX6SQ7SVpIngauMi1AWma9XNRcgxRIU70ZtlqLdDAkJhPKLAsEVm
VtoWUWfXO2Z7WEppNltzEzm9Arv0N13EEWi4nYAcxsoPyHIKUkPvhnhA0e4iiGiFUiJuC7cmzs99
4N1PfY1jjmWQRkFBWkH/GGCwZ1UoWrBpA6SOvOdNCNMS1dMH3LPDTe98ZwvppckKH17GZe+Eftiw
AB0gqzsJnLfh39JmAnVUp0nlDB5rXEbaUZIPqutfElT0GaQDMZLCRSIOj6n1yGPigWfkfcZ+6KDx
Pgyz7uaK8U6CPGmapgJeagrY3iPwKRZ+WOMo/dyG8Ekvg8qgWPVTR9R56qIa+8XiwOr7ajgR+HHl
ujQZuJHB3MOTle1JhT2/T71s/QOom34iPTUXJ/z0ccE/3yLg8WkBInmB1RzewrxpPoYOmNPcggb6
gjGN9JrhYXunpubBjx6e4odmNmNlVD1/xZGlf0xB7V9x4nDF4OPVphQm9Kai49R8igcF5g2cdgTp
b+alk+ZtDaEPbOjgClDZGrU7My5nWqxAuREVqTjxInuaYRd80WwC5gK/+BIMKoFeDUTqAlxbygMj
y4T7XsliU+2K872ul1iMy3EekDWwWi1VDcbjUw+kIt90nF580QxBkegVZ3LOIncgHp1RUgXM3ixx
dO2afrmI2sTguWL84tvkzfkzwGON2w202rmO+uZIkDChFdYue6eC6GodV08zp3aDABMtZ7uuTTV4
GhQSnYIX1lJ5FcCq7lyi3YODmQm0hcvswKySFcgjdJVAoTy3sC9oSNs9+bI+Ztg1jhjT6NVVIsh2
30Zyyv2d3BlohD4IneLwTYakvhHBElyN8cYPETr0U+/IcBHZ1N6G8C8fBp9dm368T7Za3mg3+2GJ
sh+Gt3eWvWGf41rZV4g36sOMEucIweXRZ90RpZvLEeMYj8TzQc0mC78xMx0L7UO+baGSHYIhmG+h
fSYl3cIeGxq3B8UFPXCTQd7yweyzQeiXyKIzV2nEj046XYRp28ITZ8HROn2TQA6qsmaa7zJQSwVc
8vYKa9kU05CmeRCt433EGIiCGJRQNFt3daNGUmOx3gsKraA0QLmvi4VvmwOX0Tjvg4EJ27ZJiQBH
+NE1Az+mkd6uVkpbypm+AecSqEPmAdKoWCrBOnBwdfR9IEZlh5ltoupqUl8HMCl5247gd1sX3oO4
US9BC89TSD9esUN1SbXCMr9o560ADJk9pEk7XZ1OwAx4gBJY4tFSezO8BiJHmMvsRwbV9puwYFcR
LcmA4YZNmiddaPNutvVRNz0/cn/yUOSDgCxjqW7gH39ztaoPqLjlFVi4wsI8sXxCtOULi2pXNFo3
WHfG8S5ZYQrgYbR7RiDuijYCnB1LVB71hv4chAFOMXCckbDtcU6n8CUhbX9aIfwduB1alCByyG7n
ftxyOZutGPsB1wHc9YOPdfdrhsrwe2L4ls9LgH2mrsOzgNR4S4BUgDwh6YeM1OiYponbq8f1XLUL
/5huDdZcSkVec9kVSxaaT4GaSsQm+sukshS8JES+8xYs2Pr54Au0K7a58cxC91rYr7ph3W5q6IMH
OzXPOCeAJKIuKuu2Hg9zZj+mkK4L52A7rM5/GEmwVZGHTTpQ0h24SI6tA7QVdZOAxwUzsFxi5UqY
hlhehFsOEshzwcBIA7Ne/JcOaYmTh1LqnKK+QBsno6889sVBzPYpmjR12Auy9pPfeQ+86baDF6bf
4ciEF5ztoAJ6K86wc4+Znl1lhunO8dVesRagYbOeeEa9tp0YmTjSYSH2UtDB4QyOJZcC8FJRZ8lc
ZUAxjounQERl2N4b3N4nCF71AcXxHyKx7RGD/KJPok+y28EtqKxUGwPr2uZDYmesIyx7G7P0OVx0
UOi6N4UGzFbAlYVFEroTGETgspZENytL+28S0M4nK1IcgrVZ13NqTR65TT7wngtR2IQlz7XT+rBM
CTJCMUxr6MltfaLb9hm++XYYSTSjBUOKJMcGJqph0bzYojSez+mKvE4u5nlSIKgWnMJha1UOSgI3
0oAWIU8bFB8+l2/1pD5xQJzf4N71V3yjuE/GuY3PQHDpLUE4ReatMeRzMytyiRe13HmculfmBebB
BnodEdVyw8mn9JVoP56Q9zD6dsFI/1dOfP0Q935/GYD93ZpQRg9kFKSAQcXApnb+I9pIeqlTQDoa
VsclCohG4MBrg7M0fL54MrW3U2fWR9Vyczd0Gf4orEIGz4ueJxBEEDSI/WLIErwJO4nS96bZHMHn
syRnI3OnjEko8SN0rjOikSN+QScwRsiLDCjrPuhk87/VHtmqbE7dtwhX+NHSdIX5r2yQj4hWXEUt
wUR5sz6uHE1QldVswKpASDCVPqZltdjVVriAZhTRhySEk1XViqLo3Kbsk9p40BWJ8On3xRtnAGX1
MDyOmvcfow2vVPZ6mR/rxHOX1SSQPxkzX2GZZic4+tFnBS7m0kj6zeu4vBCXjQUY4eQFZfszX2h3
M/ToY/M42h5tGvmfAAq0VavX+eT7fvvGSMq+gwHE+hbGKLOAcinuj5dFbNnNZCRqpInplxQ29KOf
GFn1uGhOWe/7pe2Rlll1vxRynsKjco33FFr5uCIIVBI6P84qDL4CKGqKSCh7yxb7B/KwPMKG5QOM
V6un3/Cgn8U/YkUyhWKAZUp0SbTN/W6tT2IGLLMCACuRJPKuTdyzaT/gOp/95hamSVLG3ANZ1fV9
fInkaqN8FQK6B6pYcqhTjut9WkFl4YmKoJ+dcfWT5mCjT0uUTd5hQyLuiExJ/D2x8QY41Pa3YBOf
RVSv6ms7rWSBFwLyMnhsRLI4aDnAqRbGaQ1PaQB3vBo/uASzGVCdz1uYVgYLC6magK3txwGak82R
3vTfgkzH7lBzeJgZCi92WMyAAOk0g3lmyRZe8WxZ8rgwA1EpdQKKGQIMXoZ8m4YV3+SJ61l3ikzS
tAfodqiOheNxeqWIG9kiBGeXnjJZZ9NZbpBZbnTYQEBTXr2EeTDQsC9NEHhlj5SiOwASbY7Y+VwH
qCqbH7CcSvY6TLaDuM1iZJn2i5Z+ti1aobuWLTz+Ad2NaQA8bpkQT+z6CYsn0hBkrg+RQMmds9jo
4J7EvEbwcl7G/tCjavm2BJF4gXOORiQDhpRhq66vCbH84yQMwm5dAhyk9gUB6cfi+djJlG53/qLC
7thR3VaUWnI34y5De96HtC2HtUVkBZz4dtsot45nAQXRQbmoxwcT1rVE+nOeBsQ3w670iBQ3kmvP
5Vna7uWm4qs8yrTtUGouzSNgW/hdWBJYj0urW3UhpeY/shlKK5IsAGM/BBnCvUfVGazpbRByXjWh
hl4IG34aqtFaC7TMI5G6C/xVcpxPE0N8hxzJTtEQwzcwYYivlwj7rMdRZHBNth0HWrYFt3fcxGR5
arsQgcl1HPHlGCnWyoKZkb/UGpfnIVh8B3LEjtZUbJuCqdialixFUu+2ebsYFBNTDYVawxMnB9Xs
6kgfeutt3I/JViBTMX+CzWFPCyJw9ClWHhJtyFcMRfROn6BJRM8MBDm9RVXe3jYNbIcieg+VqA6G
UzHigkDgBNVnUvQNQwgvmUm/wfVkrZ9z28OHWTIB6GgLGFguvk6dRig2Ae+nOps8wtckiczTuovP
EdIYEDV0ZB8a2ng4MnKYkOTZmCzifvJHLCsQ+cHKyPUF2c0EVfIWkyaPF4cNZCHdGp83aWukTEKB
NWNV+ltLTIDkt8voh8ln7HmMIvltSvj8MQ5tBuVbj/dk9BEZCmFog3jcEItB5ne1iNvszjYM32A8
tzxe07MyBupsa4hCMBj0zs0I7idvUVY94OmrjiILLPlHPnogqFrI1MhODhp5LTYp+oH6Dkl0k60J
9uW5TV63wWYHD9o4duhVAgFLdbKIT90kaxTzYky6H0uGeFIZtMnMTqMlKPehOEtxgAQzZjcN9tpj
Bn5I511au/WAdx29LktGpzzy6hRXO8gzhOLB1+cRC+3FrFv3OdyUeUmbaLoLDGjbPzkFH5BiCn50
axoExEDPXpHQ922hdNOlpQKiCf6ZCNzG/Sai8ChWH0WV5wXhAx0SpDscl/jUEwgQfvZCcPUIjg/A
9Py6WWtwP5PnijYQ2XWVI8T51HlY1CY28oIjMnWZuykSFz9GhVihT8OFbXvU+mVMkWTp6F5ydr6w
z2RqEc1rFSKUuY+mHffbDI7cjQuWecsTlBOuxqFUXZvhSpm6uAL/NKJUrVcjTptBYndMpyy8j2CZ
hhAjApRV2sWCF15C8BEM7siliLWHFvDPAJWfNu13hFCBmhG0eHeYu4x8iEZU55KOAaLQ62zUl5Fa
pH4HGwcKUYmJP0PLTV+BY7EvLhzaPdIR8Y8hCk6NG5VFHzcfOgAS8KuPNG8iEDqb1uU+xa3Xox1I
1k9AgkdbjhmElbPfIZN+Ye+XViIwbaBqFZ9o3jd1L/Iwavw7YiR9qxeIzmIacHPOzYRT1war3x4T
S0HTdgtKbrxiBvYwIrWEtu0ifWCpQuXaD564gWvpgFMSQu5INuCjzdz3j3YyHhzN2osrTDZsIkBm
2gMqtQT1dPbDcLRHGahoPfoA5bBbAMSby0UuhFfKcpDhYtFWYW4BlsUcixZPqlmEw/17VH3BBjzv
XNtaH9DcCHkz99beAI1L0SMmU7J9jglGqbokoWOJLRz8FMA5tj6OGHyA0lTYcCjcuDlbmlQNH+yU
aFUMoCXYyXl9ujy9+1bgKYQ4Ix1EEKCE7fWmRpvdLWDB3WFcw1Sicw8b+LSZbp5Zv4RIiHhBXMW4
2ZLca+fsIyMu6dCLptNT1kEzOafGSlUhh/J9zMKuiFSDeg6pw+yMyKrGcj+l047ybWtpZhNtuWLI
0wDmxzaXS2TTb+ohzPRBjzI7QuhOYQwxUesT0ufYFdqYA9VokH6vg1DWV5ZmIv42J2PrHvoM2Mid
iSes9VSs23TjIwCAOxAiSXgdWdJvJ7VMMA/RO0f8TLOp3soB+A3ycEaYH0Z5oJC9zWMfdTT47mpX
FtZ/hBsizVkerjU/R2NgpleEwNj2Maz3yiANbJJWlCFqWaXQJ4ZnBBYRs2gDVukAObACQaeWlFB/
ulLGIzSfpcbYCLT8U9eeMxwltJZWz0jxiwS7xBsBDrZt+Wox0+ABijwy+2Lowg/bvKmkGocsWg++
GhtapAOd6T3ibByVXNOV6eJfmQzCJ+Sw2MHsud5kT/g2nV/f0k0FaH0pvQI42T4RqjpU1+P4lDSb
OmmX0pw2MfwbcIUnhlLpfgg7U4Y68HUp95QxCjm8Uqj9uYQPmzzjyarTVyaSBpdP1iVHv22HBzjX
/DuI8+XHCJyww12FZPO2Z5y797iznUV6jfUQmxJovO0KD3NBC9vU7lPir91p7EFDhdmEPGu7JV/W
PVg9gqT74KHsLRGOlycAY0PZew0yu51IkRmLkvAWfNh0Thbp37fv0e0WtEJ4sTVGOuR8T3d3e84b
iwE9oaUyeo/uqLcdx8QCPlsPszP8SGIfGtrXaCP9yeMruv/UZtc4IuuFgtco4sDLLq4VwPBXlty1
mQ6r+D2TDgS3ZiVZKfFggtTBUfB2e27fs+zNKH2SN5hfc5tuZD1hYEP3Gk5jCxg6Y/e4gxCIT97D
8cmek7dRxqEZwoaCzb30N8g5x2HBIKEMMKI7meUNutzD8p69V3sMf3tP5Hd7OH+gjZM5CfSCGPZQ
i+dtD/LDvcZiF+zp/lYAwyogJyP1j/koYdG+zwIAC0kq1LTyYt9nBYBfbZGqwAABH5dy0e9DBdw+
XqBP0/mPeAPdOw8YPhBi+Mg5UBzGWFB/wgx+zChw7/MKkj9nF+xjDJwNfqQd6e/0vHxI9lEH3oKh
B4iiDjdwTN39+j4TwSMYj6D2QQmJ2WcmQPHskdXBIAWkj2C57MMVMLcifXXcYuDCPnoBQioufCRt
5cGnBpN39vkM/fuoBvM+tgFvDSMcMhXWZ0CkJCrqxftv7s5ruW4kW9OvMg8w6AASiQRwORvbkRQp
iU4SbxCkDLxLJOzTnw9i1XSJHa2KnosTcaY6othFUQQ2TOYy//+t6eirVjWI5O0ufanc3rqk6RYF
o251ZOWZPqXr1BsUEdawlwHmKlxTxJEFHAl7Dqp3aEcQjNl24O9YT+VZcM3oT28ECvkTRtFuXIo1
3ggVG6uCbkO1Nxu/Yv6JsvDiAKyFnMLwKq+H5mnORvbZaUmbh6mFhZFtVIyw7cQBdfEAQ0A7n2rH
mqjmbiCN7CdUw/0J2Bgmilg7XZVX3sbeWOoNw5HYQiO+bn9YPowO7yeuYxMFRf/7n7LX9aekddjU
rVx2uBfepnkdkri5zDcdbL8pYstNG/t7UcyvahzEHDCVmVHoo0EQEAs2uOxfVSea9dKu25Q1N+9Y
qQMAnldrPIxfJ0/Qa7Mr/30+CaLK3x/2XzQkAeYLJM0MHEb163tvDgvTY/bWxdDCri0/2FXlIuN9
Sb2bJbUKSAz8egz+5pjOTxHxP6VHfFggVSoQjPdmzrGPKPzNh+1VaKqSzrMZ8aOjH4BidJHZLF47
NENGH9N5Gu7n2NDAdYinkT8E+Zk2P9neWKjVHNJF2S9YUXH8GyuzSVz9fm4/ecJ41oWyqJaXeKWm
an2evaZJv7aezH9URbnkNL6RP59fpdlL7pivftjQ/hnQIjvszGFdnT3A5B9zShpW1JWrezM67fAA
hYE+VmUIaz82mgnCJ2EPrTmnA9iFg8mnZTkAIfK7vWM8WnM5SVH3Ei5y04xYbcEqyktHmYxxBPdh
NtA97XKMpna8FBYdpalrIx9vy4Xn1up2RnLJq0We8AI0ib0unQPqr4RWR9ciuIRmJF25zxNrJSxE
HtpTf1O22uvUdryLAM8T0tC+Xi5UaZOvzZ5H5QNZT3vpFKqjZ0Ju/QkmWlfvASVY36s6yIg15tn3
T3Srsi+qrIV3yvIxMAcZO8vXEg6HHVl6HuAMjHjmDvk4Iwro0lXtTUsVmgyymTfNaF9YkZ27A1il
yrS4GcKConHoa30VrgXbTLBOeYlmSCNxSfxmQYzchppczMrqU1L1SOQa5brVIVcGA34zpSUlAacI
Wb4Ryni7pRz0pXRKOzx287JetHAb5v9mRekvutPT9wbQ7ff+f4Ds1NksTP9ed/pumL9XLw3GrD9J
uBv47edfehWfKgb6oBPdpIV+4IP0R2L3Kj5lGIcr0ULyD8prJGv8yR+IOs/+BxrnUPrMgYBagz71
n9rTEAY0totg81+EAv38f4Koc38uan9Zfmgecw7bIrtR7APnrU1nATuV0OqXO1ymZMDDvBxMldS7
sCn1144HMZohQ5zTvHI+LmHcRl5nuTTB8oosqcqjcesq9TGqGmQu4sSyHjyCrnvx+tWcVmeaaBgT
/dEJe84q9dz68WOj5RdUDlHaAWQJvOwHu8G9vdQTCtiy3jlpSxKpXWoe9TuTkjD6S3LrW8E31OrD
rpdtdwGnzt+1Wy9MUUePBDSZKwRpSJ3S+IWC7kTrVi84etLsDtjOEtF+GnZrYvtIGcjHlVrqfZ1A
1RgrMaBra+CxtH27W+p+PQaAoaieVvK9TYP7HKtpfhfqqd9kHTmcuPrku8sDnuenpBrNZSGKj2lM
d5nk2oI95I3dKfeW4nKweEWLjKZZNThP0E0+4m+aT4jgv/rpXF6GpsRb0jeH2YmvgnTWyPpQH6FJ
f/GyyT1hM++jGpHnMRchtojNYW+vrom4OfhZW5Qsa5Pgc6481MMqeMbwIyiyZGbTiJjLea6Sq94E
T22vSbh9LV4aMH3VPta+d5ai0ldpjty1tBvKo5P/gNd6RCFTLdfUF6yoFYSBuYv4xLEgHyzlesE+
+A6Bj3MsO93dTA2WVRMQBWQQpvZouW5TAtxdv4Y9jgpkgiIT16WHboj6CSw27Ki7bu6xGrf60V2E
D4xjCfiXGXZACx5cJJf0H5clsgfvUQ3NvT3GQRR487ov0/GxRUh0LJzl2kONFU3U3m9EvLUDzBLg
zaGPXsJj2GXWcs5i2HkyhkuVOuMnMzXBXorurncQVFH5uDZyMFQ2SUVtTVcua5djW7tHbzuDPCif
45ZaZOy88zoDb8ipsqjr0psNk7jRvl7sJaFz3uVcvbY5ttL+MtAY2BXC2jn0NfesBFcIHlcaRgus
tNB5ARCHlq1e31tJ/bAG6lg0KiVntKjEe5/oisdHEyuSDC/oDmYUPXWkWeNVq8UB/qO+n1r7HLgp
0IRYfksmr2RoyvRJ9VJGBA3WRdrP+H/QOxxCPXzRbnLfpnN8R21yPKMAcA9umtIxDtV+AV8l+uAM
oKRGdtWqi6bzxcyZZ84xawx9l1LqXU/L6cKunXDHdvil90uJNQfHxaL9+JwPSxJpM17a4zCfR+Ne
2MT9ZwwQJ/h3+Wnk+fpkG/1iFBo4B3bMnv5KsE/gSxwBWyzHbAye7CH5SkfkYXQrgTQ8gUMIjAU0
Wqt2qC/DkzPAskx9zrMcy5s2nFGzyK0o0PtXxeCEGJjb9d2M7Oayr8W6r2kd7nOvCXfunLJZOtkT
awLSwYD7msLs20NE+aQDXR4zWWC47qc7tKBfsmw6mLVd9yDr3BOkj5IWbFvsRmcpL1gbxUn2DbIb
L1jh0nQpdBJmGx4R+t54GrhAIGRkVmoRAcXYs5cN2bFry43oZVNjQ2B5u/jYXBDvBljjobENNKug
97D6Uxynj+6aiz6HcuWA4zrkpIZs7j11vTH7aAv3StQTq4oFdq5+ltM633ZJiWqjFZFV+nofV2uy
C1fb303C3ITJ8qLjqTghQ1bBxkb8liYY6TrYFV3mP4RhPkQJTvOdSGJDg359QGL4MsbVu5KYEnVP
onZN3rnHOO4+lVtTv57Sc03Icag6+2WFnXkqfQXDrszBNua8nRrzWbMpAiAGePtpQk9oYs7HMXNy
jjP/e6HRf9plQZ3WHa8RN35rNnlBnuGxxLV/4W6yAz+egld1+H+bF+Z/auRC+vLv45b/U748/2W4
/Ba08POvIYtw/oEbxmWWKsmubzsO0cdryOKE/8ClAoVfEZOEiP1xK/xJ1WXSMN4ayr900fDYbI7k
/pWq6zLzUDLuilje3fT5/NGfNqE/nCO/o+rye35R+pOaMTYLK49kmroS4k2+1A0dYTqy4CjO0/Ej
jBm2Qn/MrUNTtnP9N84C3MpvDxdSOfKkTYrMpcAo92t61nlVzn5UpJHRjfy8UnV6sf0uha/TD811
YLGLQGWrSReaSkwvvVuxBmxCu5slX5R7ruoyXnnDvPz9HC/Ab4ghhnAfDm3+UQ5SOfvUKFKJ2A2r
q16aqgHY0k4X42DXdZSFHpLsWdnBZwSLDaizJfYoD2IHQRwTO3BDfZFXjx41YDTqOnc/0j1sPoRT
NXIuHR6NhG1xjBBkyJEeXpB9xmyUXEzok1AbrAG81V5uiIk4a1tE7LoWYWSKWDyFLqxFlCd++tiH
8JIjm84hEgr6PKChPMuyo9WiAcGC6uPRC4p2vEl02XzC1VNdNVOb3ya1r/Nz7i5URrCetiS5E4LJ
CGMA+6Q1dN2HcfRFcnBohY7fc7/o1ME4q3lKmtB7z7oNEWihb/056AEB7Eb4hQoAlJgURdi6e8TK
SUFwFm0jIRCH8Tu/MHW1rxe+g7jN6r4IqoOfsnAum73twYVCRmIDXp5WOwM/ScL4LG3imZ1IneAT
qM7ZRVpuqpeqWuAFNXJBpjd0fZ9EPa7TEZ9S6HycrKRyz9J4PXWo1Rk+5qh8LPoYQ2Xo9WUBOay/
deOnWaEwrScdXPHUtnSk9RLeB1gJWp4X+rMUqlsaGsry1VM6Kyl2lRHy2ap6S0TlmrsJat0l1cca
VOOHBcPAS66nQSLzW4mZGlJnL6pkP3Y7idfzAYsZ4qZinYPj2KFEOZlkAuKHh2B5MC1KMT6/zKFi
STW+H+MUwVMPa6KL4hTBt2eF/rFWjTNT45X6e9baKPmkMNOeTphfvgt0OoU0yQP1LcmtnFCgXOz7
OhF9trfRrrAREpXaZ8dGR0mneRw+y8ljRxFLKnK89LAZaWn401OCj73bxYg/qbc0GvpP0vkESBTH
8FLEFL5oyaC7Ki+ULJc0gojh/CiEIuhQBnUL/cYMx3+cVQ+lvaovedfk875GQIqIOI1zsy+CpUfF
4BCf7UK1dHc05cBMgm0GMDhwhOIg0IXOkZVtgaOmFPKjyxxiUnBmBZ3YGVgW1gQXAQoeHlTzHmk9
VWFj+oqk3XN/gHSpMIW0IRYPC2sfsAP6Uc1eZWnvHwTef1J3CxFHNNlLaEXkCHl2YRq7NbR6YoQS
rhsU177XsDGvVaEvOb5THao2g6+zunB1IHhpF02Yg0IemZMV3Gk/M8+oPv2M35pQ70+DqXyaqDE3
9N5aVKoxHwjc85q43yfXq8x13hJ8HOdW980JgmnmXYbWmtyn5dROB4FFpD56NN2+EnXQFB5GRO/X
ZumLDkMg0nI8QOkARaxfsaWhS1BPq4JUtC+oNJNalWN9m4Rp0Ue2LscPqBM857B2AXhKROJ+9Voy
+4/2839rXP1ls37ffq/vjP7+3Vw/t/8Dag3sLb/bsZPvfxlUv+3Y/Pzrju04TJRkbCfclYDaAL7O
P3dsK2BbZpwUG3NIi3XbgP/vlu36OFypMvA/Bn4Gwsab+MeWDT4f2AB2ONx0TF6j3fEfbdkBB/ll
06aQQcXQCz2xuV294M2mjX0ZfUWRXTYwpJPiXtskLdejPdMUY3tbBHCzPbRZR8NId+O6y08JtbE5
SraPS8WuDSe2mhtBYetLtUz04QdEDu0AHG3s6bN/Ru80014L8TGh6qXcllT6OU8Hx/4I8s9GL1kN
LOjiyaNNMNZfwLHxxO5mS8wTEtfUS+UDZLPJ3yMhG+Y7t6+px0/VAH9jRjs2wkgNUVe3Qd1dmVRs
Un+Wt/S4NPZ6R8+5wKyEe+BGFWbzy8iCfKZxachE6PjSb+T1sA6bPLfTCwl+DKgSu75CgCFwV659
7ll7Z0bKeibVgTjRhc5orpeaxp0VSVl7Xf4F21lL+pOkelVnlDkqf5SN6Oz+UI7+5NxZ7TIHJ6Cj
bnLdDdV0jzUi7M/SMkX4ocNlYh9SU+NX464rWLJmUPW5ClqbzHk0eO1r+B0k0A7acVG3JBS0XMtq
PzTATICvLu15bqFv7oKyWutd2+jOOTk0W5J967v1eJJur9iYZ/Bw1TGgMDOMR6OLnsy/74bSDIcK
0EayXnZWNsaAjymU2pcloJ+LQFmwVrRwALgVDijvrvJ7hJaA7UGDcTo1euIjboA0NfvFchzdXyZC
5giqZSLr+W5pbT/5ANDYco5xYgEso3E21wJxilNvfc+6q27sMMOBZFotpmNlkaruCplYdbXr49qu
z2tBHLWzGgKQqBIWMOvJgkN6rhwXQqJQNmT+Qs0+AsYmH4soo9M67tel76ZL0GH9TecFvQX+dZYF
VZ4RsCQVGS/4iIRjZQRBSca3jxM25qgfoaABKqg8JwrFUj9QkVIfE6/Jv7RFCME6pWfwoNDPE6UU
PrYMq0SbUiWNeWfFWl/j4kJH7mex64NDk0u+G7xWDfuVAD4EeVrUjyYYU3lhp23yA/lcXp8Wxyd0
03Ei7XdxTnqJS2Nmu7LTvlRnhaCt3KdxFSLx+Un7tdDiIymZSDotDRXiEj1E+nnO2wkIUlZp++C7
KoDQKpsMDgN64vhoV3P/tVi9xIlWJL4Fj2tlfXBazzAMQiQDIGQALmxGOTIYICatenLCakAEolBK
RSEzIGpUqS5kNyAfm8+IZB7VXpKRPQZViumlyRPJeaW+pXcr2cpzzzE/jzNMH+S+Ru3c3KHjZ0MH
mnZpNU1llOA/Q6XSBxYPUVLnt2GDZJcQIWvcd808p1+gO/pgcNGRThFN5iw5uO0QPuMDponBeAi3
O1qaFROadoPo1YZ+f/DHoXz0msJ3oqLu0X/ztq5XdPC7Z0AeItkQUkIuHRpwaffDwU5XCQS5KN3s
kICv5abBNlPdUYk5H04rjE9ct2Frguc0ABxxafVrhW6ysRtcdnRs0d8eNv+SumeAQm6/R5Delx+D
xcMTiVguJvQNw5EcAgtVOcTP0ziNc0yigF2v2GVukqbf5o5VghcLli1+yrb2aH3iyV699yj5CmYP
eKW2YeMPiSg+geEM6nNoiU7uVJGXy222jk511Hmarlcg0XszH9q5Nd1dkbo+nuMxL7fFVo5dlVzw
ZrJus1JgLAkOcyiaCr4gVJ3pEqRPQUzu6z5D0e33rNwHUWcVToaRxmCBA3ZU8hQYJw0ZF1KjNx5p
aKHmygAmZC8YKkL1PojBJ1FiQO6DCDEOZHsxC/DnnzAeGHHeVt0KGiDNuzyBOYBb+ltl8VbRSV1p
y+4WyI8KnYqY3WOqCcUPWSAhxKND0MXenSpQk/bUNe2FoXDzbPJMfBknYVl344jqjZV0kGCb1TB9
WObKeU5RhmA1nfOlPXU920rkFo5IPzuVY8NinphREU1iIupOLXtAFjd4U3lDooLLifrhIO/DYNDB
QeLznHeTnJI7JQbnvrSdZd4ZkQ1+lFo1cDKY/UxQ8IOOqnGBlAlIs/Hjd2VMuZspDVaV7Onw44bt
WgES2K4BsPAuNugItOyKj60UaQWucZ0exoZl7xjOsssuuMdowNZp5N0agi6LD1Bs557SaTHirtTa
J55zvLhzL+KyCSXPkLZbGo9x63zxMh9ILVbgebvYlmediOnJIQE6dPqEBdwmfSS3RG7BkAYoXkqi
YpnaKt4C8k2jm9YQNbGmNOXtJnYgI5GZPtpympPTVLJ3RB31cCgtKXzTC79onHvPgV+wd+hKqGsH
r6XcOWMLRMFlxsYPeLgdzoFYO088yBkw9j4Tyb5GmZm8p+tH3pvBQcovQzqO15NTLg+IOhgRUnI1
aZWPcEMOMc2YFI8S+ieSGgrcqOjsrAwvAVkEx6TrmvokshyrlweiiLZF4ffKP9htWLhMsyiEh7o7
T3HE1spIO1KVTLlH9jje5Wg0DduAdH4MAW4EKtfl5O5tpIrLAZU+1oJcJz5OBXxs4CIpB9DiS8b7
peqRlEGure/wLpM7dtBGcVCpdI5MvswFuX3NDfPn1okPCSATsUU5Kj0UrEW3ba0RgJeiqljnAj2/
rCKug6OwYvcjxMfBvRzaOmgODtGVwnXa+/0V8dWs3+PkZEPfC5YBedkxGyd7LkPy4+IADTYO0IHm
qpoeZjQd+alwmvjrigy9wTbbJ/fGCRfnKvHXrL4BRtANX5vZn37QUeXOjvSYETaWhZXuy0F5yPxk
Z2BTE9CEUe513jnTxmvR/Wqj9m3u1jpKk8opP8aStjEWEvKeYzA2RIBrzaSX907iVuOxL6fZ36m+
7o6esUDAkzSKPS+0hiA9bVLCAVuxD3ihRO9XVNNA3hOo5NmpRhvST6G1Pie6sfwLE8riSytQCbwn
r/TbW1EtRt9ZqdXrk+M2+gcc5LU7yBr59C6bhsXG1BdAr4OCUPPuZnpShyTbqGH4C8r8kmb+Ej5n
9czkI+MuTgMYAtnpIbMgwH2uXcSeH0Rg58OdlxNFZ9kOkPdYLNbBqlpCgvSUYgJp5uGkIPwvPS+y
RQWC0rKx0zyDkT6SB/bMTErzH4mFoJYZBLafngRoS0T9oxbrzmLQwU2LGozycMnIip2VbwAIhk3Q
UjMoY3hLS7bGy9TVqDiDlqLtWfdKYp1maBFCwg4Jo7Wq9NOKqeIjURZlZVRfg0NLKw7sC6S1LnXl
fsEoR/VKfmFqQ6AjBAkijgpbUWmfQ6LoqB+YkdIyIsCgRzWyiRxoyDA4l8rC+oqE/dofR7zlaBrx
ksfO+Ez0gow3S5FjRysewSfciPqeMVkFVTUs5h+LchLzvlExXAXlVCDzdN6sX1gekUrjdbLprPua
MvaILXlXuVzXo5ul/mf45DaAq1bKnBgL+8xuwJf7w8XM0J7asaIM0ORSP86zizRvht2d7pZ2ab50
DkYF/p+gJYiTlu5SNXGOQ+eyW4EDpE8C07FN9iv6kBek8RMqgCFewA4n9XIHohCFRJkP7rdtUA45
UTLZmyCi1VnEQBEsEjZFgBHBGINXAOWqlSk7yH0ZGYPP4lTYlpOxtxT689IQOke2aFS/s3QNYm1I
O/mMF9n+nscx7T64uoOm4ZATuUprRIhSNmqkykbukf4/lOL//0zdhfxt8v5QZ+b7t/91Z57N9/6v
SoGff+81ibeU+seWxJPRBi7ZMsS3P7N4dFD/8BwR2kx+9jypNkbUH3X3bQS3J4mzaeA74p9F9y2D
d4XnhCEVK7RUlAT+g6L7xsH6SwK/HdERdqgogPtY7wLxBlJVOrmunanwvrPImwFbeStbq4zY+rMV
sS6gt+dXZGXdLf0i90Zgcae0hkP8Jam1rK2oEQgiL8MU2/4eKkTdnanxlT3t4WozlTRI59oXrzA5
GQnXqszdKPF96Xz3Z7hLt2U6++VzEHht/NWtcIPcJApJNRYZJ0PhHckW/eX7zQ811UxI8XRBiXXy
quqd40NICg9JVdFnE5Vb5z+sfmz4O3+px/zRqfgr4+rXIodU+NqoJhO0/Cx2QIz8tVUAGp5QVqUB
8w6aOu/OppKlPFN377V/XsGfI5las7bMfpRwokV8/P3hna2I8k8pB8f3fdhV1BS3Hi72rzdFFvaN
oEf1lH1DG+QWWWTI213cw6Gwuvyo5wl9KZIokzA+xZLW2tYfJukuvaBcsarJvTSK2TbFrmk6MBA3
IX1o/uz3J/lrO0XS7HQxiPEIqa24xGP56zXCcGSJVLvWNwqII5btZPUTvzuWgTQuk2XY2NVT4dlI
5H9/3Df3ZjvupqcRoDRFGKD2/fW4mFUbv7HA6SQLzxz8eLst+8+pjDcI05TTrn1fx6lBAkPwKWgy
/P7wv6Iut4/tS5JDIFpQ0CjPbZflL3yxxBvx+2Cp/mb5pd+5kTfZynvmRbLMRbNmfnmTWU7jXLtF
twx3UJ5tbN+YqEouyn96JhCaqe4z0JzhDqF8A8pK/TQuAT/ob1JhBURt4CDULY4eTYWeoV9BLNWT
xm4ouh1BLF2Jxl5GHR7GjKr19Dd35ddeHpfFoxoReB5VPDp53lu82Nb4ypeijr/G4Qq75tR05ALL
wYorQIqnhcCUR+T3n/8NcG07JkZI3hJeVEDV8Djf3IoQvgUptvVCLOZX1nk26fZCVHOT9k00TLlc
ZZRVPS0kQhLhciG8zE6Hu6pV+QIuw9H1XYjEQ9f7zmu0uEWRWfcvvz/NbT39y7vs4ze1JV1Hz0Hr
zNvyZi3BMR9ou1vnl1kbzUNgDwU104ONWQkf/KxdZhS2oui2lwZty/Yla5Phb+7Pv1wsh94duYG9
IYoRq709DYoYPX0A1bzUpWexhuesXis+rsU2i3eF14t1vweaUTxXObJurFptpXFzB1ZuIfvsUlbb
beVfUv5Wna3leCXnoiVo+f3lct6+YND7KG0L/FaCO0zJ+9e7yuSamtLk6r6gzWHC4CE32H6HD8Ss
GUSRqVs6Ts7ySfcZfbDgc0FoUlACuJvaNr7oYUYjYqrWFUtHlW79ZSQ7GKtohni2Vd5SbEhWSoBu
OLMkCitfnPrSXhmOWlI8jaeu+5vX9A0qlpVKMdiWRjs9Z5yRPKy/fiCezJo69dg+0RyiBAaeIvB4
FJlyGYaIRFbfYmmPl9fVE+YTfzb8XE7I9xAJ4Q0xLpWlYXL//h2Sb1dxQbQBFxNmosDk/i+PRTEX
oM6oJTwxKiXT3cHti0BeC3pky5XbDwuXI4zHcn1EqUsDGeCKhsEQseBP6jbp1tg66wrP46O2hl7d
AO/bAgTC6qoMT8XgbbenYXIOj9Ay+t54C9cAO81aKuySaEiwRwl64yXEKDRQYco3XSCp62NQgf9l
4iUqLr70q52YAElv78LS9oft3hVzAl533/08fBgkVF5INEhX2fcIHjjzzKq32MC0XlU8z72qu/YY
jtoZcbM0WIY0BGJYDiUsmCqykpgqbyLZXL/UVO7lI9Q7JuMcKDURZ4xdvbX2fv+wv101ufq+7SOk
2NCjHiqMXx8NuBh1ggu6fFqdCmHfDlGTj0FpavIG+xGQGBaK3x/x7Wq0dW0gRrBvg4LcdB+/HrGn
X5NOYKO/uCtCBurWg9yWP8oCBZu3Gqk7PEHyhJeF/AjCW3INbphJgH/zlm/h7C+rIoBi4MnsFbQJ
aHW9NQZsDdHOClX1CHWkMi5jKAYPzhlyDFYjGpCY83TsN9mHsQ8SVhzI8A2AOHAgYwPqxZ/Id4xI
uqsyDtTdjMiLMS395Kjx1gQW8307inpw9Gfsf7vclmgikBAy4YaXPbV5DmnlEF1cAN4z25s/oqx9
j0SFjBOvKH3a8fT7C/92XcPasClqtk/NpwXJ8Ga3KlScIvzq/YdxqG2CWE/rDYU+rttzi3pEMl3B
mWYe27kIXb4k5mdkaymIOrwV2AJFfEebfXukGeVLyeqctcLdlshu7W3n2JXYebPTimCVty6eqi2m
dpag4u30Hbzgf/P0il8h2DIgAgL5JVjVuIMOBOpfH6bOrau1yWuBiYCqens0bbKdgKFssb26P99j
xgksnFucztsrzlq5LSm67dhoAFYQxjuA0flW01EzoACVM2GAbH27Dt0yNermFYSfpe72EZekUv2x
AETnHlvIbm4fLewXfNzf362tzfrX55OPBiRVUtSnZ+pRdnzz0XDpO7ikm+XBTcZtpTKQQ8fbtVyz
5quxg0LUu8U03froCzh0BV6FxuGGQAIpk+XAvG3HJEd0N8P0QJSquRyTn7s8fe64sprUGaQr2mxT
2W6r28Cyec4EPQAaKUQkHDBDcsd/kWM5XIoqoY58Y4yfAq3yyiHnlUhDkfNfr9dnWwqL599fhDfv
6MZEJrrCuBOQdtr/EupSUpW0sjrrfqz8htXhNbwVaTDTMSOzTJP675aFN9vRdkgMe+Bf2ZZsRdT0
6xPFtFaiVuBX9/2AO/vZIIXggWLv5/ogdpHMx40nCxD4TpXuwgUvxxhMA/Tzbb2f9FyaD77qgzg/
xkbifSULEeMtxRV+irYSLz5QTjaqP24bysmaSzmXm9aT5i1yDiCNBdYU1Jg5YzUF5vmcuQ42lRzO
xEMosT4yb3TLU39/tWnVv33m1LYJsEg4FLr/NaMiHOytxJ6X+xQfEFU4MxRI5+PJjvMbJVaplwMO
YdUGu1CIMGdsmUZBd2mXg4tSuyXasa50UlmMWapSoLcdtpXkK/VtZikxzF3twVeBrKfVuurbqgHC
8Dxh7Zvew4GxkWUHeR16oIeIH/vhOIFZGW80klu8L5B0Kueda2sHaFutsRTlsxmoUzdz0G0IqnrU
kib/XDBYBaWNntDozpaXy/yI9WGQd6o0i0xoyDnDNJxQAaRUsxv0OebCpD6RWQRedVrXzenDKnwB
3CtmynffMuxsm2zq7r3Kmtd7GMYiexxkmcR7VxrhRAv5abPsVGJ61HhgquhUemVCX901+66xp/WK
0Xn4uJ3JScUxsaCV2oe2wBXwsGCtL6yHsLHn+X42s2uuLVwB1i07hj9887RS+mH1x6QGnNw0oLU+
hjOF0VOcUd04rgAgKzRFDAwFiuZrCBbBC16KoP6WCuhu855HZem+h4OZJprzJVp3RgUii4BxQR7g
leoUM/hb3WCgswpazaoVdOq+0+JwDVd5Rtet5fXqNiOP9EqvnOmNrrJRYh/qWratfzGEcZaW72pv
LroE71JipvEdrPsky45WQz9X3eI9082FymWaBEeeFeXith9Xm20dQCRyAtq0NC/xKcUaM+LFlPRW
mp0Y+85uEzFdWrLAjrD/vM/ogpXXX/BwTFYcTS5hi3NDdyPnl5jFRSnwnjqnzxfz+k0kWaiO6YWS
1Wu8A73sXtahC8V4mUNHSWAQMMvOZzJA7hWDf5prFPqAIeW47Yu2Z2V8nMSl3O8+I7tEUUoDIQ29
5P2C5Kn1P+SMy57Ko1+4lmgvimEB1fVe5a6H5KsLw60m4dNsSItHP4lja72Ssuy5UtaChb26ZtXu
UvC/iLNQxTkZurHyQ55POWNCmTwIuPNASxxyaMSStZ3SMlqlLQ52Aq2r29stwwHoExobGvBnkdAa
6I5VXobhw5AEyAM0qTdXFk5Dxg4SORA/+SWcPyHLruvCLaaX1L23xCB1alcd83TarpiL54AvTZ8a
666uMLQTJowmYdoF8w4aHgCGYAh1MqGG1Yau5udHTYFXcPk6qv5cU1wnMUdDCEKSCZ51uz1OK2Ec
f3LKebvOtQxzaknWYGluhVUX2Ne/dx0JTXdk5guRVjQFzkLrLwtSb7C4g3Lohkes2UNWc72sdG1O
6UD3fr4OkH1yKhl3ul3vFE8WR8Bf7XQvMbOkuAxK0xscLz20Hd1LyVRYvjeOyO+ZYGSCbuIcILZz
2OiPz6O163YvFNxSvufNQA7vCk/G4U9DLQWgXetD+rMPfzw9gN5DfqWPJIE/i83y82IMPDU6+iPG
Db2ViVokgL1XXLt2pq27Py619frjf17k15+jUiDQ9Ym24gSc2krHlyJTLbbhrKbJM193AgcUHnE6
t5l9RwKO4HXnvd6ohoFjPGpk3tjOLrBfoPkFVJyOi6L9NjRcpVFUJT8iWmpsOqLMEW/4Xjwp3O4E
kQ3fLJE9Ybl8vYI06uml7bvXz5TSR6bX0Da1mpzzwuQN/pr9emtfHw8VF0DhDgrDFV88ppbwG2e1
pDyniaO3w6QyVXxzaTq6SUzMy1BCX/JJ4abCEPn5IK3DQv8Fxo+7/RamfPf8PRfpOU9Xb9Lt1F8v
qLUyohtsVek20mdYslcX+cWKo+6/qDuz5biVLMt+EcocM/AaAGLgEJxEiuQLTBQlzJMDjunre0FU
VknKbN2ux05LS6XdSzECk+P4OXuvPbeHZGsiiWjKVMMz7efJ1vkA5U0M/Oga3ZvuJIR4YqGhYuXg
5Uixe9PTy95+oTFuf1hjAgo5QHiyPQ4V4hT+qJWTpNOjYt6VZPs68fi9ONIYGR6LfnH14dKc/O1e
yfLeH9zDz1Puk5PK15kzs+CX8AaA+7TLSQLlPT/q3eqIRyo3ABpgbDQwtYHok5gPt8EPs2UaCLQa
ThAJt84NlylVJ6DI2+OseL/yz4oFXZcHXqQw5uXCZEY4N0fmYAJSXemT6AbxsE9oG+poD/h5st8J
wQZwgH7qXAG3Kc9LNdG3s9FG0ypChumV57EYIH9T6uR8up4mzfjk1PHMLiBe1u3en8ghokk8m53B
CoPMt1ReBF1Q8CMY0mMfmhuW1XV+ATuVs94wJYTSfvzZTs4HcofyvcK/17RfF6u3TPPY5shJBYP4
7ZnpGq/khPW4UuL1yUy9ZhoeialKJ+c4fBz67Cc9p8hsZ0Z3vB6TqbcjxBoAzlHfW9vpYza93TX0
q7Zb/KN/6vWAM8ROV8Z2vAORU/whucH5+S6j+7glJII9fcVRUEBGoGUBueaa/FvJTziLvu1hR1v1
3FcfTZZVRwMT70GYAwg4JXG38jvWj9ZbzLacrmGHFpgWZawXbH3Rim+01gGBF/vQqnC252mwpowm
fAL4hKXSdGIc+ud+YaXJ9+z1tpNHttXWKjAU2vn6Ni/rhL8uF2Kn25eJ8izWoFP0UmZnHzwrTcpG
8bq7dmF6OsMdwqJqATIf59qS7hkh2iWolwb8irVzaQI5ryCJdbbkvAx9Lv4KeY+jcupqe21UiCI4
a9KQOjffx5nMB3BOZzMTmTleTKtdxe5dsUK+eJAU03QV1rbznVfWW+4vjZxkzkBuie0YCDDRWPzZ
Xm5dqjKjXqWy9oHVta+OvyBPeLPm0inPjtO1S7xH9tgP2nekZfkcR7zRzBLbYEn/Wws8wpTlEx3J
qRg+iaTLE8weQHfS+X5yqW26d3/Mxs546WOP1sRBFgqxFJSQtS+eVksZFtBC3g4zm31db6gpoeD4
irhjvlDuG8HIP9Tg/7kTk6k5/HkkH9eya3MaxIFtm8t2WD+WmxL6H7ebj+WPP6j+t4c366vtJ+of
3XvUdNs/s3Xs5ayJRNjxR2zSnagidu7bbCMr45ZHOaFajM8rfoeWpKTJ3Z5Kv9r+zc9blpqSlYgE
le1ffbTgt+UUbqpkGo/aTzek8G6BYSXAGSdR07C3ljX2jROIi+0pxwa/tQN75kT8YVGWDaduFdzf
lmD+cKZvuX3zImPS+Przg2zp80pDl8nF/tixEU+9ujj3cW1Yd8XHglV8NBo7fMTcDRqexe07Skda
VlglVYdBJe0cpT0ogHMc8zAxxRsvkNxsZdymnNEeAO5uX0v9eOAQCPIe2cW22h7y1tjGjFjN5u2e
dOPVICEPoFpdVeQVoiGK9x8nhD7wtugRpbqVWFava/llapglmJ2/b6/+2NDTy2F94A42WNzw8/3Z
VsaaQ3FatMZDCsCSb+0myczTMDUssx0sEr4Ehrnt6Rqzbvvuf//4beP6yxRg+3ik145N+C1xvD/s
Vr+OjaSaG23qXVpVH0tjTg+Yb8E+gCfp7x/1RwOdp0m4Al3RZgbnf51tW//LhAqHYufFlJL/ukdE
gRg46NrYsm5cn5kVK7KTbhdVZWSfPjSWhLaNtPDH4vj37/J7C8EGikJXSLc5eMbh3OfG798lHk2D
9m2ePPhM1RxIZvpWj/c9/vpobSid/+k8//sHYmejceB4iOS51n/0Nws0bHpZifi+m9ENvRKzCv7R
XQqWuZ9P9t8PUN/adv9zYbcjpHeLyU43PGNz2f3xgXOJqQznGpusjxUDzPPWtMcwhsRlP1u9N+7z
Nl7lnZrMJQ9J0NnWc1OyNCAKtXgf/cM3+v1O5xuxlfIQfpub240W3R+NxsUX2uQuZndffjxUE3Ud
z/isiph1PfPGjEuQWgiajNA3eTlQWhDdyR8g2jp8KiOon3hvV2Zjix2QIxROLPUdP87zEevnbDEN
uPrTxzyr/Vhm/34Qf15GLpwlTGEzMdF1fIZ/nFXeu92An3o8pzA3OJ3rj0Ko7e1a3S2ap6x/iPH8
T59nCy7k9h8H++Pv96k7U42gzVLnn6+9mfReiJ8NK2uD2DhL/letNdg0G1iPziILN4/qvy0H5hTT
iSb95vzxWqJI3q6GW5Q8F3XfbS+Mv5/Q39cf+rObZdPiCUSPsoWT/dHPJJRkJgLELo5urcnCDtyq
cs1XR/LA/NMj+O8fxaXzGHt5Fjv9f8vBqqBPLipxACn+mGKNNt0R7iOjq/jj70eFcuWPT6NXyEfh
YMXzwhLi/bmuC8FcxsWkdZCrgX4sMux5UyMoYRmqAUtWM0MPAKjRW/V3VYxnytkNdjLo1SVva0w0
CYzdls7PlWHRexC3VWwnSXNcqA3s5hzPYODnJYgNRk4vfddVbINkbliE4sD6WY0BLrNw+oocU5tW
25U5gwJ0bv2PeV7hsBkxb5Bz691MKnk6+khm1OhkWPFFjlTjyEbDzSroRHnLpfhZoLgafy3dFIzb
rUCFjgVr5/xYxj62GsUkWLqntDJYutkabmXANBrwsklSgI99rg1ozw+UWI5yz2ZfbsWc9lHbtAxH
edpF6+l404p+qMAi1r0kCjJ0Whe1GlKyj5ZHx2sT8PBHIfOjgmKyNnF+MYVtL3G3G03Uu4IWlhG1
5IBoD1XBrgKWANOKDKbUTPhLdqCfD6L70aTs9c0zFDUffXfuCG1rBvSjpM+6fOzD/AmvXxemhapo
u9KBwY9CtlE6eNAuNeKjJ1AfHY4J27iFida6U0R0mmV3n+zFH1cwE4K+cB1SAwrDOTdDzxDhE/ZH
UKkhIiTkBOjDO51kh0qn6Py+sPXsvQvbmfEU6fa8DN7Zqqa4vYPPmKPfzOteQ+7csnDMA5yElFl6
VAP3cbxwmo0VtbDQ6EyMAaWZbnvBgrV3uiIVaejXHePoKWM3TQ4Nc9EsFcQViHKY3hxRYQcNofgT
WLqr3LqSzzWdF02BGfwxcvu5FuE29RPnyiOgjQ0HIVjoyKmif9RZNL63OnGph+2l83FrlD+qwRoY
IFs26aOIaXejFE4FtaPHZcjXADZkkJ+ljf4nFvHGe2hrXyv3VWYn9o5kj+nBhpFOcncG7z+zRvOY
CRNkiJzHI52M5h6aL3gzclTOqBdLQc94lJ9ibuqjhfMFUSOadOytbfmciAzhrRKi3sWptPZsdmkp
GbV9iV3ptSl4HOupda5IRGtD10pTri65DPvcna0oxxV7s+YldH2q8iHywPah6+2d6mvaqgcD8Pml
JIKGvOx+iOyeFjTal+Q4NhizU2jOd0RKd8z12+w96zsYYFhodotVo22P/e7CW41qvxBHDSIKlha/
2lvqwMprdz/xK08e+7E3OTcKjW0av3d+gSQTH+q6W3zgWmkumofWojePT1yg5dRAYD5O8+p9AcFN
Mpupqk+TZ2SRMAZxQRIzavFG08wrDMfrXg59/a3P3fiO5mGGXmkw/XedUQ/7Gb3V70cjT7N9i3Us
0vtquO9Hi4YDS0GITFZdmL1cCuCXkxfErh+n3nM2Yqs7oUBQX3scVXpECuzANieriAYfTdv75g02
qn8t1iT5G8gRQksf8rt5NAv2SVUDWXTQcRB7afNF5H17NbuWuOwdfbtDY3uboSYjqUGUs9fCLcYT
3W/tIivM1Ag9Vr93KEFwFdfVwzkyoCt8Ieti+tZp2hwYmb5+6fscQA3wIeSD69pz56abUhvFlFRh
u04F+Sgq2QJh9TY743JiIWZLBTPTLM0Li0SmFopvJ/dGq4xLu4R/Sqf3yZ6Wr0LF8dnSeXxGgPEh
rUWBZX6uRsI/lsaMLHeozy1A5BfCeajJBOPtpN+pAg0E6vossTEEK9P6wmS62ZlGWR8aGgU7Q1TD
3UzaMsBVsO9BMQzJY5cu3bOckYLvulnNAX7HNgc2IwC5M3yPCx68GTm1NXvTrW/0aQnPecy/5FWL
Rhta0VO9JWC37ajf+QwRTi1O7EAR7XxhZbX1pfec+Sqn3z8ydrAUH4oKO1awqcmYS64cT2vwHQAO
+wKaFuy8R31GuELed7fO5BRQhjr8e362usdBb9JbdDpoO6ZUPhpN3R7gvOgAeUfnizTjx4l98uPa
Vat36Fpr2eUYfr4tnJAD1gmlIsrABXOub8c7aXVMbIsED0U6jifHL3DHUIfq0FF6/5EYZ//NnFvz
E2lPzdu4jus3xQ0ejm5jXMNKNQ+CNwW48m54oL7UdvZUj2Ro9MXrikH9YJY6WSE17eRzugiLd9nM
iiTyHz583OdHqI5xAC8WR4Kt5CPaLpPvPxoXugD5Q95T/0JfrrslXV0eAb74D1Ul18sE/mA0uyy5
G906O9eWGC6ksqbbGuLVJ+l51lezGFkcjG4Zzxa03Ajt5HSj40+9JGJgOmXTbJJpo7z6EOP7CNke
o7Ck7eGfVk3GVzHL2x20+/TRo3Xy0q3e8IkXPsQUTbrXq64NaJicbF/6sX3FhFs3g6HyyxBDFR54
gRZtvyZac0vAR0qmcoPJB2WI2EtI0C/toDaRPDEWV9K31CVCpYLuQNV8SswVvwHmiTky3QI1OjO/
YGxX64aoOpPOvNTetdhAg3a12ESE+cFSzdS6oatoaXtXhW2O7hAJYkBLfCR+G1/Bkkxu6bKUZ81a
6qdykF/4OwmN3kx/AtWuwly5+Xn2c+SXdqtnF37TGq9Ki9UUlOkkrpH6qMfMGMFnpUZpWoGf6u6l
hd/O2/uiqv0Lgg1bkgDBHMPtSkmB99fKBa49IKsnaaA+Nxrz/stF61zOtSOmQV5h0WTQo89Sn061
1VU3yPe1OxccLTFbs0ybCEarvM+TbKzIHGiW9LLKigbgPWhoRIh4DLQDLuN+vV+8Wqr0sJUegnCu
mTga7BVtMxFvX7AnlyW4ViqXwK5UPBJpTtwMOAg9+TS5a7MEjSidK+R6sR5OcCuKy4GNOKzjjN2f
ZB2R7YBDB7V/jawIpJLjXtjGLOr802ousYH/Ye6Ery4MFjtxIoplXA5EqZBpno69rR58LYG9P2E8
9DE7anFSFmAJ/PkhM1HNgLiwyjuIXdp6mBx2lQEgE0NcTX4+14Eh6eNfQwVZpxCB3Bo2dLYucmPI
Akd3iwtQ5HOf35SL5vjYREaiggCJ0aepik2l1Rp2dTMMVu5hz3VypzRosPcNz4PHeDNQ+mJUkaWr
Mr0qUqaz0Ihp8wbrMHc12VoLgx9X5cWxzqAOR8mEz6PIaJOGBMjMRzOxdPD+nkhdWmK51E9FIrGM
tMp2lx3u8eUTUIjhrJGE6QZVHluESFiFSSuOnt2T3mryHcJ7HpoSU8ahaWLdjBIMR9jxKOFSIgWY
zSNFm3Y4Ze8XzWpgpnQKejOQLQYb/ACErWzOvrIIdR4g8Rb+rk3q1uxH8I11N41aY25s+1rXRkc9
MsytYGR1nvUlGcfXdU2TxyRtXxO/JXiUbUL1MKHtiHBMyQMErY4QD+VIxl/uelkuRnmWZqb2Yyr9
oO1asBMuMk3iOCq7epB1CdtSOgsWvcxifcXy+XVItpC5pmSMBzz+mgmjJwJ97qcuXHnZWLd+n5oP
LgIiQMcjvR7uB24YInGy6V1vWiyBXd17UY9f/qpv6uZBdf2QQMJPxvhE1zgB6F3N/qkCDBUaBLnv
iy62H+pCEHQ1pM1lQQzCtVHM1qXRMrRskp7htc+2KDSMePxSKxeP6wyrD/cKL+FQAOrvo5acsDP6
wWk4tZL8B4w2Yg66IiHC0+nHFo9lFaMhRRCpTr3DwUULTe6HFebge8zce8NigeOSPJTTDgC/BCEM
1WPMnAL8Pk6ld75CfM9bJ9srQAWBgi37lGeJ/krnbd4j2vEPjfCrvdu6+a2WCxmMhOs9ixq2CIZ9
pnRWvXeNOH9poGs1O9tsmhdTxPJCGeSb7GI55x6pcMq6iGHmBYR70uHO5jFgs2ve5GxLLkYyeL5u
HtlXQD76c6GbRLMxuQ3xZcK+omX8RPPdKLY1bW6xMIvu2olBFWIAww7PTWh9BSrAZnipq+2tPRv9
G/hWLYtKh9SxHc3kxjnVdp01QS+zeWDWtDY0C10SJSCPsI6Amcly+7pse+MtxUgPrqTkOxAM6Kbg
8/i9Ae0v7gms/vapcpThhkOKkBNTPK/vi6pths8tu7Y0KFrTFK+8eLFV+5o3jUcoAxv5NNeOGHSN
x003sNfXkcTvbNHaG5sU4Tc1ei2vB3ae+0bFqKGa2DavGN3Jy3ZBVLKTCSXN1YwJ7K0whjmDTSQp
bGEfz1+HYeFZ4aFkn6ZaupjvI1OrccdEbozqfDQvaFInSKayeaWYRzb6DePgGO8rNx0uLSA67GUp
R4awjDvNjrSuQvMr1tF+GvqyfHHbcQ6K3uxDILGdOKvJ1R+Yrnk+qiBquJ0zQF49TBRVF6x+9RTN
pLFhsIUoQU7n2mvN2QSerBE7tCnxlkrYbSTbEYcBihRuoi2XMc2tYtwno8MopQKaXVCkyWjbxo4B
BrAM2CLM23h9rntSs2+MRp/6kF1FXLCk+U5DOKTUSRBcDpow8tq6cYjc8HaF3mXmlxLZqFYHo+bN
YNkYmBWzuC7Sxmn8gN32TJ6PWtOqV4HLC9deQHjy3ip3CjW3teC8XuKquFy82DDJKVGzr7e35Uh3
CI4OMm9f7aVqu+w5SQoL1PrEo8IYBTcOVszdOHeNMwCWLpz6pFKlVd/7rp9HO0rRP1V1ZHfM2h5i
YTB7ObQIpYY6lAsxfPltrtqC62BpyKVABCjFDGBE5s7hfwPU4ArOY5/XS+iDNLSfbaZM6cNHs1Zr
t4HDgA+c1qihx3N7CXF1G92jF9jmIDyHq/ueWLGYnQO66pXnrdN7P3tR7ZTicSP4alm3ZOg4nxxe
ESzHw5NKaSh48EdB6Z5F7ovFgnzdq644rEy3uFq88vImfzM9BekB1/yglvrSVBwepmIicwA4Inox
q/jBHOyWTA0HoWpmXgiluqVBh0R6B7/TtJJu37bYew1kek1YoEK6NhBzUbq3Pivm4mcUUZ51yAa3
wj9JF3akk5oRryNVuUUk1bOVleQUorjx6R3UjXe1Uvp5UayVTswUbCTRRu10q/OtyF1W0zow96ue
Wk+VjxrqGnirDeYz4Es8OxFqk+pd1AVVFur3VBZR4/R+GmIVJWFjtxodw8fVIf8tR2V/4WcJ0B/U
sUf6wNlVI2IzANSk8IYuSxW1ZoVYa/QZBLcaDHh/nggzpoRzd2bdLhZAsYlMMjkIVIyzB6MKc85Y
vLeriKEASPJTdg7vUUXa+brc95k2zRQIWhlRgbJDjPPWtg/SAZ0GBdGb37Q1JjdrpydTp997RVZA
I8zq+qsUDLBBio9sDepVI2NTyJwEL8oJ2R8VCXbje6LNW8eFitogfbNIkz0+rTHWSMfTPcQ5RufX
QSyspomsRfRHHSbkC2BKS++JEDKSJqChSGTcbnGX/lyBWVGhIWw1PCN9QDaxky0quwBNRwdoVekG
uiKaW+eEnXe1szrq8OuZgRvef7OAhlg45YWW9A1SdmVjrkBb11ZIN4wF9I1X2z4jKW1ID/gWuDDu
nGg7E23dEfRklweKhtnbimCBeyP275QmGo5zbfeO3s63Cxc7hI7m+SSRNdM3Uj8oCoq8JZ6QZbh/
ZXM5pXduXsmt6jKN7EgF41xIy7WB4GmduRzM0crvm8mMr5FJJu+J1DnzHnhK5GoxObzFFtS0azMx
PXqzrW6BV6QcAjY2psNu1bCaEk6Adtn2SSbOdDf082Y66TQtsnBCG/N5Mi18hHbRW0fAZTnyRGk/
dLDw9lDAxLMje6gdZFyTMFSuKPT7ddlhOVrOeCpJrTJUP2LqKmsE8n5GNNApgY/HMl8TJ7xLYuA/
3uSXmzSC3XDQ1u5i7JkQMWclXCHrCbM0R5ZeoOJ0YQbwxSQjJ31HUVAv/bWpWnWVGDpceGEnrbtH
CNF+mmZ3QHU81BwlagD31ZIpVMCKAvym07aKt/csiKbU1HiDnSL2kaMUXZaGvNBzlFe0S27Xig7A
bnXa1omKEYFdaJIeCVdr5u8kNnI6ZCNVG45m+30i1SUy4n4OpsFeXlxWi/FyHmrZhmU3eve9LQEm
DZptd2wIMrpAldFcm2VsXHopODZkQvFS7aQe+5e4fkmHJkvzYib25BatXh6gATO+4IpRNXMG11+C
DKSvDFyytpdQTUsOBVd6A6SNNPNK1l9plpe5biz2fnAm+0mL03Y+07kiHhAhR7UAza30l8xH8bCr
EGKcGxQm4GQmQoyC1TdwNXSxsCGh6Xn6qbBnOQW8N6nqqM/D1JSdt50352YyJ9rQptHEZ1Af5nOH
yiLZwWV5MfuqeZYDRKM0q+k9oqhEKJWM3PKlfEk02GnUVqS3a1Qe11Jh7+npu7zWidJOMuehDmVW
uDcDyY4Xgw0AiB15cUVfwD1qsfCe6BgDDUjqxHmDCGBGM4yX+1EuxqnomwFsD+S0rVoTFdKZmhaP
24Pc7Yk6dYgD1iicKriEh9o2xvIet2wWSppboeRWt4LOtFVE+aJf1kuTog2c9OeUuKpnPx70Xdsr
wocYzESVV8bfkRULYgKt4dGj3D/o8BTeGhToz4DwFrLlZk4ckv9nPDfe9cyQ/9COA0+dp74gUB5u
WyUWYhbg0uk8B+utn2gQK6RuVQfeB7Jmm9Hj+ncRp/C3r6bOkJ9zmh2hN7NRIQoaY/2c6s2T5pXW
Q56aVhVYdPVPbVvrjMJQWham+XUBKCKJXWvpB4EFVpSzZFx7+FncZ3a0DQHOEsiuZd8Medqxyvee
t2mTZIf/GZHAvOSkg2FsaM3mxlqQ0iwHnP2beMpsxDykJ5AqVb6eEHIvw2OczZP9FdxhUxzzxqsG
K4gtQIMaMCjbmiSLV4GahZkW+ojc1zNHhAjv9JWy0RNLFsjCkWI+KcguCPBg9Nh7SFyT9+rU9cCi
0rVFOZesY3YqSMMda3QKobY4RFx3HTHvI3JkynhUVQteaB4aZOyAi5YxbZtvotNg8oUMNBHqRX07
wRhlYpklBWqhFrQnww3uwY4xSJInq+juRtMb2MJk5uxI+dR4UzzmIYNYj30flqFszs953kAlDfvJ
8RwdAImp+u6N3N+RVD9+SwsIfWosSjJio1NWhmOMTTL3AzrW25EQjyj88pAm8+h2n5WWrKAYMyJD
+Xdo4V1nvtSGng3zZb70cUkWMEBYd9z/w3jud4MIwz8M1D5eWYacyPQQPvw+Vq0Fe44c0thXkeMi
+Tn1NpzCZvwkTcBBx3GC51UFZB1KcI0uRCSUKiVzlD4YCK90H/Mfg66/f6/fp718LZc5PXZVn/kr
KvDNg/+rQiKzwZXbMIrfi6bdvE3Vh/CjKvySG1FrGJf9w6Dy95n89omOLjgbm3eYke+GGPj1E2ka
ekA8kvoboKXtE8cPVY1p15LRfO+mlkIEB0YPVmhKdtLUf1yK/xVq8VNT8d8/6Ym/cRb/35AO/x+F
Pphcif87iRHxYP0t+5XisP38v0iMNjwGnztFkC6/OdX+m+GgW/9FXwNBj4Pj/gcF+V8MB/u/uLY2
/xh/nesa2Lb+G8TI30HRwIaFG8CxQYj+r9jJ+u9mEbhZpjANY/Pg+wbioj/vqLXVRGrpU3WiLIOT
ljwy1l+iJAbqh0rvacKYwH76ihlNS9f75KoxO65re2Zw9frLKbv90Lr8CkvYHuL/UcD8/CYwoVmZ
bIMoi20R+EVvpPqUzDZAPKe2mE5074FCGVb2gjVb/4en6D8eNOfQwJnFIyys7cH+5aM6AlREWqnq
NIj4c2pRKc3G1Rw75tGUqb5vY1o4G5L9rOkgVPBqLRGtXIwTFJBHXfV+9PdD3xaKPw7d3WjYqLot
wTj5j4XE9bUGuY0A3452OEps/3liTMsO1zqRcuuG0F/ScBDO498/djvMv33spgD75TRoTmFio4Nm
D89MBrVtS0TlvRkgObn7+yf9h2v76wG6f+hiaPZSVEq9PKXp9KYl2QGWGzQnduFl9o9HJX5/XXAX
468EUfrjZHJ5xR/HFaNcFD0UvpNWxmIXY0kNJ4uUho5GQivtJ2NZDpWvf5fxiWyfiF498zwAhpb3
bCx9eqjmA48tGcetHikr9AmnPA2kyQ/ZEpGwWJzTZl53EJ14LZNnFC9NOAmtuddtQ79FI0xMlWa9
oe++6dYRjW6uP8dcfK4g3EJDP6bp+FisFgI2p3/MNY8sPyZpUZXKEZIadF0/i19YIMY7h+w0hIhe
kOtrFxKviNBnMSK2V82TZDAKiXqsX4xeOy8qby5QxBKboiSZFeNnbaS9BMUqkobxoK/GltKbpNfN
7F9DdoOZVSlG6VTbiU2Q8lxc6Erbe/rkHXNcZbt2rhzgQzyIfaoenTLFSNZUU9RUsf7gm+0lerXi
BgBMJM3B2xMPwhAUCrrFcH9X2vW+B4Dj1ck7HXEShPvyMNCa4/laA6WlL97q7tdR7RsqYidNCJ00
58jL2kcxVc86LCeA1EwDxaHpv5Ixi9pay2ify6I54Xdow0T0wEd7/9g3xpF14nmEwJUVxjckUFMg
bac5eAvDppgpCzQ1tROOAbJUqWNbZx4FqPmYALXmRnljL6KBI234YuWr1zTeLmEzMQ3dYe1XH6Wd
AQwiYTmSTlJd2Sp5FpgqDwxYmKkMzFck2C62mNaDlJTiddad+4QemidsEaGzTyLRx7eGDSp5sfiB
xnlyde4Lf1FVJLLKexqUg+JoyV+NRsD7jp12V9TLwfVb1hziXUJO+g/je0kKj2FczJ7tBDwHTyic
3za4yucinx7hms5ktTAEWCq7DHNMrTXZW54/gmZ15+NqsiVxrLskJ5ihE3NUd6fc7b7OeYTZiQn2
clfqItJS2r0ubcwhTc1QIzUGdCA7jC67RA0KeDMWIeFh97Fm3M0pohDVuzdV792xXRY7q9RCMQ5I
AqFWw1q4X+k1L3NG4P1cHgG1P1FSfsrj9oLVOTChruw6Fc35ZyZpl73+YPg129j3JDWuSnr27Vwe
yjFirIOyCS1A/SasNbRHSUkvrw042Ev52iaQVw3IXUI7JvoDjEkCU62odgAKgujycmRj7jN6C1aA
BgVIfFEpESylivpxx44FG1X7eWZ5ZT5CB5BoouY2q+mJ4BtzLqq+OJhzaGjXHoMaYrRNqzirsr5q
Cy9y0nOiDol3n2TFCXZiJNZQoJUQ82vSHxSwuq5QV6q7KdqR9istme7V9pYvVvqlVe8aoa5qWrGI
7tz8fdBEVOq3if64phb4kZC+z04Yt+Dp+b8z8qz26JABmrzncO5k+n2mY4ZTpR3es2mG7hWulXaJ
s33vtRdzdV/TuI59HT3XbmQ0NlV2kI2U9MO5lnYEyz+cZU4cGaUitEcDrJ/mP6fqtZxDlxH1YsiL
uGCK8ZnT6/fz/WzVu7mDSDid24ZGXGlFOnFGaRHJhsiStDyty4PWhY0hLjFW7OKC2U1nXWTCDzUE
F7k58VblFh6JXu7HQDVpYHZf7QpGPN0V1R+0Ff1HYu2hut4w9Q3ymjNMvvQgVbSdy6qpw2xyULyw
fWW/WlVih82UFwmOTZooRb6nj3EPGJC5wUPrNtHoMSVs28OmNZvNdN91I0qYkZSSZFfHzyjWIrVG
q59HgJn3elpdAOHb6RkaVenQ0F0u6XNk8lLRiskzbad8QQdYP3ZCPjlxGXg1lIu0fJE0S+rNGMV4
vNposMgzHPbzINk17DO1iFTBNkxqRwLWg06D6RehiL2nP4tiv2BCaUTGqvbW1AWW/WWdHpzU3taU
69qmIWTd5IjK9CyAWMVvuTaa4j7P0rOP9ba+we5EktVXu2EqTkSqBUAyb9wdBMEQLWE4TjGtyPNQ
Ij9iArGzpQ3Vr/fjoNu+dmeD2KDA3QCrtk+3uzzquThNQGv3W1gOeE2LPR8RAYsNNaMt+5pgPe9Z
JAkxVgMbSTNd9hh2rwkUlNDkTNh8ur6fq+apksn3Dtz8BBPwAgPnw2wl/mWsQ2poyqK6aEd3746f
ltj7bhrjrdTpxTgHzUq8MNPkJRNW8KDeoZ3IvsUv+S1eWYDQg515Z11iQH5vRqkfkZ/fGV1xRY/p
Sgc8GA0iOfy9gAFu8VuxtBUVP0BepgNgDHGZ80dRkem9PWS2rx2HTqN9vHT3eXxEPw1uk4F3RPAs
6UNDHiIc94uACsW2wsYT4hKA8daByapLhvUYNDCOb7nd4Mq701j2e73veVeOUeznXxaMyNB9nbR/
j9cOqzUB5gVyoifkR+anTnM+o4JPSXPKd3r7Du1x36AFn1n7yhzfsVVCQ9XmcwyKZMXrdm3lJ5wd
2XfdmNxbh47WF86O272s7Y3Uxigbtil2w1fpffJfew3Ba7JeMVHSs+RzslkpEoWxzz8jNsMkgzTA
omOe612E1efzWhdbXhCv020eNE5PxUpE1ahOjjvEb81a0tkoxwddn5m2NVp361V8DEYX5zbtZH69
OGlB8geNUFrQeGBTubylS958zpZmP9Xd9dAPZwM5yt2AUilkdvCMIdnghmY2IlhNgMkAXFxpVwOG
IuC2DcQ0MqNYmzeDkTw4S3Ubu+3jZKYWId1yKYPcJY49XzLyW7CNssIbyw1qN9qtFaoEibQpojXj
oR3y40tX1rCePJ8UTtCta1A1He/dETUNKJvXPE7sfjd2cX2cQEEG2jTxKjH6C2SKy10z6J8boyEd
VQo65K12rcmV+/X/sHcmy3UjWbb9lWc5Rxjg6M1e1gDA7XnZkyI1gVEUib7v/evfguJVZZDKkirm
lZNIhRQC0TmOn7P32k50aYc1iobY/W63dDsVAmU8kDIpekq2YClm0F3BzHaHhNU5UngZQRNiJmMM
EeGpYUVmCWFtchtxqKpxX1R6e9XB7AiQMON77l9Tt75kHbyYpflAK/NIkvCBZj3ZuUXxFZLMIx69
p0ipDZ/e+OI5i9UddESERHqIBntlMwQaRetZtVJCotHnk++VtF9D4IKR56L6Cca5plmKz1W5yd1p
eO2zarwrdfeLASXdo2FHoW08RXjySC+JrrNeu5hNGp5lPr5Ii5QQA0P+aa5IM7PH8EoSoW0UlCFy
VZ9m5k4dunrt349+okVUIoLwZryTQd/ZX+a8pcLQxyfwuE35tcLXtiBoqBi54rpzjx2nTAuI9STb
gHAhE9UQoLYxKzOxXdD6djcK4jvknNH0igaUL5qwi+ktF/rZGsr4TtYaArm2EWFA9Juvmi+pekyz
ndbEr5nbJu7GTqP7oR/qFzpTL7iJr6AU00wnudeC7IvIA8R1AwSMsxqMg9l9ZaC1QlEHffEms68u
GdjOX3CuHftR2NeZtgwehjiJdHEs/AEtuZKfsmaD5iJC07IcaCUi/g0vhsXZzzlbBeAMmmI+warH
EIXGlnmMQcdLjIg7HOOr6NP2zAaJqomhHLqfYZMbvZ83Z+LtCRHig0aS2gAUeOqkEwheI17sA/jS
nCjfzq3PlmGDP4IFY+cbVz9Bq75wzXeN1mXCw8E1/aYPO4U5ne82X0a6y+S9aPMWcvuKlt6hfNmU
Mwj45t7IgBxm2peawHtEnWNV31WmDcSAIPMELRugx0g/dbK5ZgJ51uyLqf7SjCeLyD9yFIm8fUH7
qMoVCThuXROAf5e8ZD1vf98F5vA6TKVN7i3ZkiBGGl5YZEYXkQNtV+hZEIlviSyPVTwk5EhCjuDL
WHrCqq1912jwyPQVQUHnMHVJek/UZtNlxlZFC4eueOMio2AW7BX50zC9Fd1J7+N0kyDriiDFKqxc
ozqcIgdlZWltGms6Dnm7N9vK3a01FWU0Mxrh1cqhsVgr+yK1A6UoTj20XMN4LBhvhYmB95FEuNCA
uktoEcJ5PK5FH0i5y5d7myViSK+AlpxyPt75eJ/HCTPmtwFlZ5kyOGmMnPY9sucwTi/b+czk5o6Z
kr2xEGP7tqZcx6ILSLKj1d/xQY3I3anC4q2GfsOCOU2oJ/VLaJ4nplJ/0kj+t194v9Rv//zHa4VV
s11u3wA0l3/t/5n0JP77fiG+dRI7k5fP/8W/sK8OrjsNf49pEUHt0uad3rr+n/9QHI2MWNx/Ltmg
yJRhb/0X91Uz/8Ct4Gr4M2ltCYwL/9UzVIw/ILnotBPx0a0tP8f6O+zXj30jk//RcrB13Ef4B1T+
38e+kabrta3EVbEFeb5b9G2rR/Q2ht906T72jH4cBY6PsULlOIqmr12ev3SngExMuTN0BS+jui2d
7IIh6k6L50sUSrd/ufr/pvWofeyrcyxLE6BsuUJMcsCYrr//l2M5A9KTAozb1qgYNH0hDdQS274k
nvKLkylFc+k6WmVuTZQEzXtRw7+4szo6kwz28m5+rLHvW3xzkHR2p5rp0biHvw3zgrAwY3yk6mHr
jbUhHK5//YP/dCcsOsoE8pAmTDA2oW8ff25pg/tX5iLd1u5Dnl9hzPGy7P7Xx/hsTVwvDk+hBU6I
3GJD/CCS/eXiEL/RhFKGyZZK8ruwln0p5eWa4b3M87aV2HNRlLSTFqjyN/fl59Ojvb2emymctYP+
qeYGZTx2Uz7EW0fCXb9QkYXd9lHS9acBNFrw6/NcZyf/6oauzwA9OI3XTrM5TRy+H68lOLQQ3jxb
yKQa5jxYckFCBn7UZN78+kA/n5XLGf0ws8IF4y36eCCYUA0RJEwBk8h4tYrB8Uea9P4gpf3n6suo
JXqr/s1z/dMrBGbWAam2ThB4jT6z4kzXUUqnhgwfNcrOLayNcI9lAnSr/N0b9PniWQL/vipWmyhb
IyB1H8+J6CIpcSuBzUjaDUxy3KB/8/bQ7jMB9bL34t6w9H26PZFAIWIvSraJZjL7YlO6ntFP9W/u
DT7utRf91+cAEC4PFgZrQwMqxzr68VSwoyRdzoc/CJFLX+pRaYv4iqyAfnGSoClqEqnIurQRB9TG
mh6YRczoZ3z95BeSc3+fyygj/ZQwHHULuJgeTU7C40jKO5kcPkYz671fav2KxVU7kA/Rq7to7LRv
elyhGYbYol7jP6irAD9/4QSLE9dbR7Vl76UGmCk0QQKrWA6SKYJ3gVHAS2JAeUg0R/PeYn4xsEN2
tH0E/SQ/NVJx+8DtB3PeINBKCy/rhw4BVZqo8mQjHxVBGTNPDkSuNvMjEa8h2/oMrumdbkWSTnCs
xQMdBT3WU8/JoWyhZi/mgR8kGzGzkNoTyLRJrzGKDfNOk4Z7JYdkuncydlxezdwDY8Fs8CPOxDW+
NEPUquhdchQcWRh2tzh1zDPijp7YKlT6NgJ6+qOBNeSdtuNixrSc4JhdDUNBMix3r0TEoo9aHfTK
SOVsqvX4XY/QEHmuOtmXpICN5WacEAd5dplYNyPWYsOXqVSLrRmvwTmxHKvLkh+q9tcv7RfSS1pY
eQSfo7EjLQI+f9vX0zaZ26LjT1sW0J6eNAlf2gk08RGU4kUlpXnt1M5U+mjzJBETrk5DsjeEwuS8
wG93XPKao00ywulCz7HWfQrPUmO0BgUDuVSRwK1abNJnSEKx3wVoA6j+Ej+YN9hDr/pjinLEi1ww
NfgMDYWaOGUfyGumhNeZRHm6iUkqSJJDbo9ulO5anFIvqWCn55Va0Scbm1Qr7D5CrwmBkst8drvK
6YKpcdeGvTOmUQBDhNDAzkhdJXDbcX6OM1li455VtloYLYs720np+JHeUM0I3TNnxs6kGDmJ3lO/
+GlSohYROGQeorUQZW436PJiXAxkQNMQ1skepUDobMxpnPNNjGyIdKcmq7emVondUiChIIdFA1OS
G2Sc+BMyIKS5vdS/2HjGHtGd5N+FU5gvdqXaGD76ocD2YlYad9hWqv2kJwwlVDKL9q1F2NMm5U+/
FFaBJgkomPM6JK5deVFnj+88W8xSJGRWzZOVi3aqYDcxep3oVCRh6G5ssn0MJ99GOgwd/AYApryB
x2kJEGhoXK9JbZ6xvc083gSqKQQuOJ3z0CD/pJ3WmwWhNHVGfJhoavaA06A68JqXkKzrWIzuqc7J
ffVGi72Dv5R1K8/6WNZXqclP6mFRyecdssM2PmBashyvBPb32qUFCVRqkyt3KurRHyxwVQlEZZP+
asmU8YQrYwdanwW/E2JXmue7RE8zyH94TIWnLKNGjDQegOdMMETguiCLEFMyPmNAIHkCdhvNf4Vm
ll9Eer4D3jxcOvbCpqPj0l+YhUlGdGX2/cPA5vrW6ctR4zpaLny9Qp27XWOk/alTanyNNh75NzEP
zeRPdmdfsn1x1QDTCUrjSGnm+S6ekZNYTM8iMz40sWAKRlsmfc/4PmPTzIwJQexQtWHQCHdcAm0E
sbYxB0QXGH4IeSE7PuxoSraVkQauOjRsgIriOGP4vzNLTbkR3TiREZX0itiAQDXfInKSXMbLBp4u
x8WSTBQ7U6pg5INTbvJe0Pm2yAQyEJkWQmXkIbVL0SWkdbqlSygryEcSsjO9KWNcljMKQj7vpQmp
qeVJJ20qbLcRIXhy41R1Ee2WSItA6WBiM/1OGeMS1BDuu42B4QXMUxyGOxzlZI6T45Qvvh67ydcW
b1VGbKEii8vIzoq7nDeK8J6pQQjnTC3eqHRsEBvNVZFA+hoxTvnIxLBrpVHVvUTDYJibmaQB/TQs
MdMxRKSEBMY1OQQTxnhetbTDJpmmjZX6ztIOIwLzpo22GCTkF7cDIYYEzgXPbGd1fZG3tdD8AV0Z
R3byH9L/MZzO0xjSUmpmrY4vYdRpRAoXw6gEg6PXoUcnBq1kj8P9KSoHku30aUjeG4wZ1oY3HYH6
0GtRdjBKOmIB/TuW9kkObFiXCG0ZnUO1e6uXhkFrgyAZh98y69d5nCr1ulXmjYS4mtAuo+z4PjAt
t3yKrnFlykxAERkpOsITs8PSWiZDxGfPKE3Jy4xfzROLyjCp6nJaYGyYGvwRhVs9W3ZKYzrWNSaY
ECWJSlYGE+j7CIrwxIIy8mDUqMb49w7yehRxSeuOzxFgpgp0z+r5jc20x4East33u6pNnqo+Y+EJ
p6j6Hg4yAi81IG88xrPlSF80BO/sNdsSqU8GmHFTDeNwL92RAZ2kUv1OxN5wclF50QROeaJoXOhI
ewqtmK5GB1QnI4pJ/y5rYmh3E6V046ch/vUAtBrS3bkYkvtmRHGGlQwJSODoHYY/fYqMl8Is7bcF
wy+jlCkmRQxDwqwznKE3hedpXmDvr/96Gszqm2tLx8K6vpYlnQaI19P7aWH1smqSePEPaNoG65um
7edSco993RqV597WZIg0kfCJLZa68qtS2UPjCcKWaiY/bfpEpDArr2o11BywgNKvI/hZfFaNpLLi
TOq3kekNF2NSewkVzKgwAo2NpJvLcPXdIocKvfOE6MvvHOievqHK/rkt9GIIFKUrdI8NzfCYC9Qt
fuHAEAzMVGvvQD922sZS0xESMjOdTWgYmM9ou5gXNtXii5GE68thd4nBy5Any/dUnWl5YuGvLZqg
DvrhyzYZidfk61t12yERyUtL4hv5vLxSh6FN0WezsJpf8gyBrZ/3fXxu+mJxfbt15S1gB7J37Emz
vpd9PL0m5iRwKGR9CzcsNcPbKkeRwkWY7PvEwpmhRrqD2A9/Rr81uqQUewxPIwryGINEgquR0d0I
nr+5of9sv4OD0ONNp1skW+VTXwy7DkKiRudn0rudZK3QmZLqxoXbNNSDIKTMAnSkmTDDZP/zQORk
LXe6EplPzDXm2VNBSMbMMC2kj4OV0zLXI+mgre7sGU8I8mU/K4zmNVo6iWARlEEemLMu3jE5RzyL
NMVKpnkhU3M1TceLQUNoSHOzMI9E3pkscYQh9aecA5942Ef6iVba4CKRtatvcVT2wK5zPX1Hl9Fa
25jAOJCafb1sc4NiSB1DiphFW4pHCweGdp0sKaLVPeDKtnnvm0RZHtiYry5HCiOVpniqvMpC6yu0
j3o/ToGk7J92qOmNkYcvSUawD0WcTeexVHEpoTMMs5uRWX2/B6Yppl1mTaOOciCcnuKE1gLyVHK/
kEm0DO+b1mFwnyJzNXwa1SpFAhQKfN9IiJMbh2EAhiAAhFCUcm2BGMiIvwgEiYyvdjQ6bzN82DnA
wBtrO4xJmfHY22VY+wVW+meDn3QFQZZSPevECmpH2hCJAcXajYiHzUQnuO0ZRKHu1Lmyxu1DQKt1
AdvEpBrP02Kki00ECSOmVCNRHuWPs+r+MytZvo1iduEq9YP82jP8eyRuSK93GbsbkhUTgGxnwKam
s3cxrrY+q/Y6F6g0PvFMjp0eiWiWKEOyU0l+7L/05hgv2PaNsEtYWFqsbg7RdpCXZR7tRC2L6Goc
R33ag6Njoaa8t/HdDiYDWXNO4ARYcHX5AReH/qrRQfHb2XUYse4A8MxZUEP3vncGmTyVSPCfFORl
7i6kKyyPc6mor5CX8cgXKa3OPeYXesBgTNqxAyQWT+YulbAl6M+qWrwdCqlVm66fF+2GPfloXwpk
+GSdCKyePoN9Q/FsDNF5YJe5ZtymhUqWOF6swkYmR+r6m4iyEllJS4lDw16E+RHpDtlbZcl3+crI
5kLsJkRWN1ZDHXJpW0uqfgF03KEz6hQzA1GfZZl5cCgOredE5d4EckKGitqZV+PcqQOrbz9AbXhx
m4nwdN1Q3czDYtVY21yURnTdEo8+s2cC1LfBrpgBeh7yOduoUxk2QSqFQiVZZFpEdomFNEXVuwqj
sqW1yI8ZCqD8zusy9Nt0WcYN64iDM2pgqOiX/Rq8NM/KVJxnvv8D+FFNYT8Dtxx7tV7ad6Xaylvw
NM71PHR6tSsstWXGb8vhaMKHwG+MDuCLuuQjo/fY7d390jFFPg9qNaqbBuMG3zqTkPpnMUF63mej
qMhMLOCGeli2NO0WzXP5tQDfrO2EE7rvWiLr/GhIdkaXHWarJLC5m+rRzkRhbae2jbSr0W4zeRgL
ICUM4wFE2l5CdxxJyKyuHJZRcclahDmDAB2sMx9FGLTGd13PlOYI84zJAWPFqZ5OFUIkJegTo6YG
VEc+sNEyt/2lpbc9lFql41nrK+AnG6RUsXlV5YywTh3kyxkKotAcZkJJojleWK4qskYNCRX0wPAP
4RFahGM8VgZTTPwQ4fiNqAHKjwSlT0hoHAMU2L8Putk2w51Z1xkA0FGP3+qQvfIWamf3KhRHYbdd
LvKYO4mCciUa5F1VjzW6gjSO3nqiM5EIKEWufwdbNIaPgAGKpwXjYsLEIanP0B5E5K8htqmXtRN7
FIPGwXdn6ef0UKhl8i4Y1ih+Gddm9YRiSR8C04ns8lQVrfKsUEW5B5x/JXZoWRcjuxCYsacS2zAv
tDZkDwZ4B9ylk5jaa1Tf8UOOw606gt3MswMxDqniFYyFvzSlZLYEHpXERiNtEKCZKvAVIAuMZUZT
YdQYqQRteNY4UXJaVt1E+3WBwng+WnxdRVtPml+0I/uHhenqRV6weniQA03dz/mucG5dNkJCLivt
IS5YEFY3THaXqYCnULaYXX82tNkq72Zw3sk1JsJSHFMp++6CLOM5ahl9N250UWMQ/2bClqKP0gPE
2BQlm4UggtPBxF/YstxWwopvCnYKvVfaFW1zI1m5kvTnitQfzVZRMAlMTkOzZySHuqsaQ5zJGSYf
M4nYpr5SmWW8LY3jQH4cMWxcLJpZXuOgd/AeRpnFHg4TnpF5w9KWrwSBWNeWJYpwh+DLaSg7hPZO
x2XBAux0fbszHEJ7vdRCQxkQNWyylvCBha486MwzFY0z3PMlFouvEDwz4rIJG/QPFJuxR/BKT9di
mbAcOEjCEKmw57xeRNXKC1q2amt6ROtY8bMdR/X9EutKuh8jhW3VwquK6WEx1e5oRz3B6diBI0xO
YrF6nzodaahTR/nMQDxEF8C0FdnE2m//iuuRvnOrUFFgERv0xylO5TNsAfE0YY2IDo6dagYdoYUX
TIlSZdqTkRklft1nMr9e5tLgDSCQJiCsFyhoDrIYJWeWRq7PRSftOlR+YHjoVKiHiP0TPte+cV4r
V+f9jSCanEElwz0nH1xbNkPDpHW/jJl5HUJQ+QoXDF85MYrhyYix15Ke0aQ7GSvEORpDxptHDpuD
/BAjFQ5Hdu1HGLRzf+yyPr4GYUoCvTmW8hiDBVCC2Cq5QWwv2CjXXGtUYXlHI28eZHufjMRz0IQr
8aPHYhq/akNp3FG7yDs8uxAZZm12Ol+4HbJATGTjS23U8zc9K0zwEHQnkYUVSXfQmhzdiNR4iTZa
WDUPDHfUZz3k3m06YaI/qTHy8odthb8oWaBQMPHhAl042CwIPQAZ03rCWbRr3S4bJ1DSho9itzT1
HcJi56aN4uJqLunbeng6syd30dWZ53sum6Dt4g7MUxza17WeIjqfdTu6bRvbToMKxPl3wAa4KMop
ss7ZoFLn28BLDN/Gln4JQLU3d6NVxMq2A0GJ7hYFEhwz7DDXkwnUFUO2mmKVnJX3JCrYRTmxHikg
KBYhApQ+2Pzgezm0Vp1yiA9hqzom+o++ZGcf0xqgXonoyXQ19kifHZQ7HXl9GFnzl7OydKWBwIs2
k4EstLOjIAMsRDhnu9St51iJLfDewizxlSZKnZ2gaKDusdyYqVI8fdUKXYtR7FTR3pCIfvyuFcZd
FeIPBO1mV8GcGtxcyp7m3Y6U1dJfyhImEeCBzhMAhN7S0ehe3bZp602B1e7d0iskXTqC/oe+dufn
JlaLK7fJ53qroDy4mkWJ8pTvU/dWtrryPA5TkwVZhdCBNrVl3lTkPj6YdV+yZdQKe/BaMcCa6F1l
YHnAurdKPKd4OYEvrp56eq1qAOpehd4U4kAeUVzzMISh89pMxkgfNUnkyYKQkaFqrt1jrneYdhoK
AtJtS9JZN3ywqTukPrhP9Ojo2Togrr9anZGsu9ZSm6lMWsfF7Tdkmp8Tu/vaERG3+JRe2qrfDJvF
g6+4ZBAxLGb6qbMAibDnsfyWT5V7cFFSp77lrEQbqAd5uAGVU94siVq0vN0VlXLLHhuhXDRRQquD
Tv74tJJJANKMxZ2w6VwMqcUHv4E3cg94ebofBoFpsY1SczNQWmrBLHX2hzosHoUWcj5+j2MnDODO
kF/OHX6JE8CQsCyU9A58hdjkOtJIi+jqLfk3MUwESH3QyisXwkMeWtMX2A9lyOY2Ta8A7LjPBGoX
73U4dXshSMbZ0FNG6CdUQGzrrnIj4m1kWYPl6249XVXsxe5lPOZXdNjCC0yggMSaOB+/CiK2O3IO
muIoo9n+vuIGbXTIZFkhqatZZAjjkbCMevUUlY52xhhZ9z+S7L8rscNLRHO2e4pgiDxXA74rAjrS
5cXN5gXxToufHnK/mV6wkc+TrU1vOfJMPQcvhsSie9EYvvHS2vr8juBO5W9Lh/mBKBjdgFdPMQGA
QXW/GT3Z7B7vXVv7M0ukDGTdVV8NBXK3r02hTk4tNQtKomay73REVpyeUw/ngiQBtGx4WKGKjLaV
U0o7BtnlxOwc8rkrqaTHtvjuqI39qOLhRl4xLsV9onblg+jpZASaAW0wsJfZBneWpGL057BDgVga
vcoghHi3y35pO/SZdYJQFsS5+9WNY2QoCrITboDUmlvdjutvEfUTEuA2XRsUSlq+Sb2dH+zFbZ/M
CR0g8tj4jQ4lS1zI1L8KRtdoL1JVlq8FI7XSM1F+z1gNNP2QaiPwKWSuyUMaY/cEGCnsWyNK2QEn
MoRCovf66gJVwWVvTdCPIEdxjyAEdSa93tQN3gKaYdQIqJwN4/sSiV76du0W3yWNDt5VoETkodWQ
jzzLicvUb9tY51UCNfFKKuCM8MsdK5hApgarnga+EshMRoMnhZZU2yZMMMkgrlqIDzbckgoHWShC
2FTwzhGgc40Bn6oIOZjG298W7o1ducWDVGuEL7xE4bd5aPvSA1Odo4iiO8UmTRjq1aKX5rMh1qKM
z9lgYdrXJhPlrIsrEmt8zBC+mhWn92GrG+DGKzJKEJav76xu0MXbaNoQys0kqrQI5mFKoOvQQeCc
w8SEmslF7L2kHMhzdLMOOQ6UhtEKCDjoFp6XOk42CTjgYd9LCDNQXNiOnFn9LeH9ejj8eZBqIzDF
KkOPG3atxq8+Th8HQINIkep8o8h82dh0b/azlTz+zYMQIonQASi2ZgkkFp/m6vBaWnRhSIntdBL7
yWzzq8xJ+v3fPQomLhudCOqB1db0yfSTsp6RQ5HlKO6V+pxCoL+Nirz6nTL307h2dUSyLCDY1VEI
2Oanc3HJwhn7pYK7nmL8nyAG+Y3D1OBvngtHEe464UY9IzTr01CYScDIJq8k+iBk3kTZwtAdCbqq
/m5k/1kcsJ4OqmCTfQ9eQfUzsbifyF8JEcJtyhEJtyYaqBNgRMkfVY3fqAN+etQ4FEg9WydyzVQx
lH581MY8p1OlcOWQRjYPCuPJSwIH5N8+iq5yh7huAtuq7XxSOzROP2rkFuVwupvwCUmCfWnYirL9
9f35rHSw6UIwuBcmOhX++TmWNO0gsmrSRFQP4+hendrxTBfJPjhsDTZOhlr818f7+dpxvFUX467y
FFyEH6+d3dNfo0JOgZm0NHeWlE0HWp3fLAb/9qwsE5GCaRsmD+DHowwM49GRGOlmzQXaZAIDiGGy
4TCUjjCNTtd/85R/lkHx4IHJxgqOAsKEzPvpXi21zE0CkJwAaSW5W4ZxqZKTxc6OAZSwlCugsdFv
TvHz884hEbOh53D4gBikT3w8xTQReTwwdA2qCn9XpWBKs/vORDYJXPXX9+znQ/EcovPCOccTwu37
eCgo6YtlzTiJFExGvtHUaDIixtrzSNLErw/1+fFAnuKySghLCKLvSDf6eCg+O7CJLTIQ8JbRNI1b
Bzxbo7G9/fvHMVDz8fivL8CP+MG/SLPyBVAsuV1GQOCJvjdtCsJqtsVvFvKfHwvdQHbjIiVC5KP/
sNP+5Sj10iFaUHnamArpt3yQbcpuBeQtgILsK1YoRln6MP+Oyv3zRcSPzBK1EvFJMv9sCE5zkuWn
hb5iaVU1np9cOzRmHf9m5fgBD/ir3udPeRugeJuEQu7XJ+mS2UEBrYSbbHXvKyjVCyCa/uSPQeW7
G7mL7jHH+L8LKPzxWP90UL7xNp+V1Qry6XuitjDuoHam22ojt3UwbcIgOxJMezKP6HEefv2UiPW9
/Xw0IAV8Jcn3xsry6RQBZMQqz0+ybTbm6xwkt9FeBrcMXIPkQC0VTAGyDu+99Wrv7ubXx9Y+v3Xr
5XVNBFWwLDAIuJ/WMN1lD9F3HJvtMZOj7tHeJ5vxWD82BzAoN912Psab353xj5v28xn/51HRcX18
AYEWD+qQimQLKM+jogdB5/We9MLAvo02yUMTIDBZ621P+v053CB80b3Uh6Oz7faOb1+X5+mU3nT7
aPu7BBH9s8DsxxWxqSKMtfYSxqclj/BEyOarVq7wor2+xRy3dY7Cn/bOJrtUnpSn5NRfhTWzZs+4
Dq+MrTgpBzWYLqr76ro9Gnt2LL9Zrz7l6CJ+XJWCa+AD/6Cf/3ltlHjaorxDmhC9GMf5kAfKJg3q
Lc0fy49OqIh8NkS7ZQv6+FJ7kQ/xZjmlu+b0u+/4WnN8uG82X1OddHM0vyA1Pt83Ra8nWcy5spm3
ZVDsLK/1suB3EZmfP6vUVbpurjJqYXKMzwq/eIgF3Z4FQatf+c51vq9+s2D+u5WLwCmyx4F1cEE/
Lf/40azalhlwX7Jlj2aCcZKS5O/WID/u1VpW8aGmPPj8VptzBhTXTY0AkyNJDK06+nnazrtfv8D/
5lxcvmaGCr1CNdgwfHyTzKkxJ6ZQLP5IMkiCTNt7u5rnt18f5fMt4VxQ3/IBYymkFvhcJSY97Toc
nnpgtXJmDh9q28RdMGrokRkUatJc//p4P3/S2JHYOpcO3a9t/1i1/vJJg3BX0HbgrGgkiiv8M/pu
MJvuPixtvJkZkoPYcWgV/Pqon9dCBPurxNhAyEWlSoX18Vq6mG6iMccgycBLYjNmShcafeKR6r78
eai/Zbz4n1FYruq38q5v397680v9meqyHu+1qvF3RXHf/ceP30Z7HLz0Lx9+QQWa9MvN8LaaIboh
7//j//6pUl7/5P/0N//P24+/5TfWCpur+gtrhXx7jT86K9b/4P+zWJw/HBPjBDH1Bt8Gdoz/aazQ
xB/YCCzcpTzjLqUUt6asCGH45z9M7Q+VBZK3GKU9ntwV89NVw/pbhvOHaaIzYuSum5Rzpv53bBUo
ltel/1/LH98ENO4OXC6Keg7GX/vxAVlw9yn0h1eHFmkKVZledbN09ySwP6Sl0h0aZFkeE2OYA0kI
WnCwX5qMFpSytF/aEvVP0ujZIVdcfKgOVvnshiBSFNOFP7V0qjERoB9WE1xYdaUjsDTOsjLLS9Nw
kQKnJRplrKvKUu7MrjqgKfONkf5P1M2nHCIiwaJoJXBbmvgC3epM9XxWaBQTZHh2zeKrVaiv1RTu
jb6FQOaeieQ6qrV9i+hxOxibOH+M3bdqPo3uYy/VvRkeo+lYol3RnIes0S+7VIUUwTBCLWm6LDsk
Qx47oFcX9utMSRbhSMzIf8C0XSTFdY/cAO7mxkGolTSP+VgelgyIxLDVQyauJgBGA3GqvJM5Q5vW
6zNGTabymmbqg7TkYXLlpePWq6d9r7j3eIw9S5hXafssS6LHcgSAjMok09koPiLEOAP8bK1kZ1vf
jDhYhkemezsu4zTAckjOs34p+mOjUlA4xPx25psSKfc9oUnBooSBpnT3bfSC8cfTQj/K70Ls77lI
91ozbxc01KUVXpP6xPgBE3yrnmOj3ks1YubjGua56pgjZfPrusAX9C+Bq5rMNKcL/KxX8cIoTne2
DsDKrIVf/AK9GVAwopMF/HPJSFyIXRLVN0up7eGi+rpyZfRp7UcTLE46bOkNxIUA/bOf6UcdJ7Z4
TF3oIiaK9ek6749pWrNMjdtlgBqcx258iIfqYsw0GoYk0ZEdeBvlCW6z67CE72rrQc4QJrLGu9aB
+NuYy66jiUcQKL9SluJ5rqKKhv1yE1XOCQ4EmXwYidlKbJF6uYDEjG09qbedydWVWfakzwvdbrPy
Dam9a+qbofU28tfxvKSPalegoc/9DlV+O+I0tLQDe1YSfrNATdFUNIt46Gik6kDPpwIB3WJ7izy4
/eiZfXlKDNiYY1ddWctZt4b31J4vO6QlcBICIHi7EPOgmT2j/Q8YmATIYU8JEmajPC3xXdtMSFT7
YDBfFuipbeTuozT08gEErDped2lde/BXu34A2YHorIPTGn+PNbk1tPxLL4a7MCkPImfChhVT0dvL
PoWMnlAb2xix6/yAvgmF83ReKsQsufnMSJjn4AnDImLbIOz5lBTtwage6eecxpKtdHmMKiZNjjih
5YF+4cJKUI3rxRr3ThbehGPxHkcmt6WHamdMmsbzDT5CmJeDHPsXW7QMlapj/ONu9ITFMNRJ6CfP
ClBSQrWOzpI+x0r4xUUViVxDf+9c9Q0/BUoGB2kRwgrSOZJNLNMTavjN0KLxjIprJMobdXZu0P4S
b4w8AGeoWm61ab5jyoumGudE1MBYVMgG8xTpHOLKwDgbLQzwHXTvc5xfzTaFuza2DwsvUjuzKqj5
XmVEXJYY2zeJiWItu86mZN9gL2AFuUv6Vyg9Ev+lROALmrCOv2lOcxnT4GdyOvgED5NglNuVnyhI
UP8fdeexG7myZdEvigcy6KfJJNNnyktVE0KqkmiC3pNf3ysvHtCNHjTwhj28rnBFkRHH7L22Fpnr
Lccy8cRJOm11ZzkjQ2ecnqCCdKu7vlmeZO40z+woz6l591cDsNs1yyscBQZ2jLqb2PlA2tFgeDWf
FZtAZ03TwOzvyJG8bTZa1D1DRdoU9iIfi668ZbPN/jqfhtCO63VPjnQRVLqwwzXhm3SGKQsmlf5G
23WqUGoNVUQ0A8JYoc5uZS4vVqG9o/x5UFl2yhzryqQdvOHpDu3boqb77hPxtN5dpqlnfxNjit8c
IvyWyOhk7y3SDLDbZTjVAY8U1vwwDpb4ZZCjkPMLd5W/WHJgqTuAWWmzJrQbmw0JnxHau3M0re01
bZp5U4xkoeCLOTtW1OyhZE8scYgVuvaNmV5SFl8b5cGkSQ17oxliPEiAOxutNl6dOi4OWaTZB7f3
7GfRWsPWaeeEE1u7RIQufAAb7UImOOnbP94Ma0nqR16MDL1WnJ6dIp1PMfTCbdyZ1d7Ou8rH/NQE
OXpzXOzJum0WO+IyzJSP1/qCCjNsVvjhBMERXJ3sYgPlnC7/WNoEGjlD3F+Q5XMyFYok/MQNmrTW
xbdfVwcdxRGE5L91Hz/rQsA5FlW4SFjElXGmpIu3SE8GyEsWHZuT8s2Mnl1C8Df70Ej68SvBlbNZ
c3PRD4tjcCkTfsJpK8urM7krEMexuXXGOgSL/SJwmB/mjHVYCdvJn2NYGdx6sfxtIh+kxwC2MxnF
UdX9vMvdLU8aVIqJXmYhkuaAbNAM7uwHKnj1q58TjcAhF7k6a2iijjeLZpxjUDMHc3GeU7WUF9PJ
1J9ewwJSiykDArO6m6ogkaoBwrhddBafZnMnBqW5vmPFb4c8fKoBW34VqMoJ99F5a/Eh0C50D5YJ
aQKfU+QDQSBdCQV1WDT3P41t1T+7uFtZyk+DJPGdVUs0tkmyLxr3ZTLkjbn15BuV1ZwHjfrAeYMc
52EKWgzUaSh2Aad9yaxGiRzP6cm1QJ1onbvslb2a+0EfoNs2l2XewWNp0/WHAHB964lW83O7hV9R
/h3t+FFZjRYkbsE5IPOLvmSvBrqILl4uSaE/rsIJwZnve2t4YTDPdpD7JFr/zI76XTGeT0W9a3ns
BNTvMP3tbJdl7hxG5nme8TdU91LJOqadtfMU8vT7Fl8nUaMg9r5LjmvhkuXUDrscSXyzNJfKUkdv
Lm4x4qR8ujWdtS9Lca2A2BDyG4gRw39EqdaZeoDCJNmYOkpkBCIlH42Zecc6L51fVdSNJ2JzCMr1
Ej4ClGr6LRdiQOlOTg9gGq1Drtt6mr8ShXNw2ITuVCwxdJbjDOO/Esamn8wyDXriyAo0iF4emGtX
NxujG6197DilL9IqzXyr1T00coZzolK2v5SgbkRCV53GFhV8EmNwI6E8eWTdxb2YyCoPu7EQW8y0
2s4mmiSUBXzrceyhEnV4DRjUckd6zXoaE1M86YmX7cAkWfshUfp5bKvs95KuzVNVdWS1iJUaqWMD
+gyKtQJlZkcO7K0M3W3ZzOPNko46NLWl7TPi495bhN4bczJsxXo4Hf1FlOW+1urlBSuBfiGeaDh2
5Gr9FHoCHaWf+kdPE58EDHGjwtDur27vNLjoK6qZgoyxa4ZIOATNmb5oOIMOxEAgCU00BzU/JUo2
xtaB/GJoZSitg0rgUWCHCGscQ93WnmYLrcFUHNsUqanvYAoLOT+Y5hq1AevBjo+jl37IrpsJPes1
613PJYaPUU+2HQEpD549Y0QggtAYOKgd9Fy1G73a4+AdTFGu/FIHjE9tRJGylJOvF504lQqmwYqz
691AdvxRACo9GsaEka0oVgrFenE+IVEkAAn0+H44dcMOOPdwQU+bfbRe7h5m3ZqxI0wMMaF6YMBb
MVPs51GYPsiw36TYaByIhtg6YgCRVLlPqWftrPnuZosBG9tu2LT3fEVxbOKx9K10LnY8SXDlsbig
jbyCdHlDL7udlukKTsLkVRrn+UTV3m0bNFLYheDqk0b62zCnMMcjvTFUeU41/ewlXIOLm4P/rV5c
tDBGvgLirrmZZo6n6oXLldwzN9DKsYeChSnNirNfYkAfbwvQRalTB41WsTDOugdJIrzfDCXSI1hM
HuflJsuiSw4wu9aBWHSfvIOVnyvcqJ4dv1UKwHkR3bpGSMo/rQPTkiTHzFXeRsmRzbcgZoJ8tnds
DTIYSJ0yDKdFte1+ebMNF9HCKWQvKWk7i1m/AGUhzHxe0XPkGAmYZ3gbdPRUwgC1Q0At7bbO2tc1
X70ntMPIC9Hlkz0OuszxtkPqxGEU5dWtaQfsmIoX343R+GpgaIK5FsfYYcRYe0+L/rtKMeog9sBI
s4u0EtncHDhFxxli+pMpgjruzxJqjo03cONhjRnEvJsX5bu69VMuaUC2UtgL96iyZAtM/9Lo77Xe
kM+tj3+HDiyMS729TXKtDfOUV1+3NMGItk+RZdo8ADqCSZ20dRi380igBOlww3agKOXeEMWp7OOj
q8trLLoBBf/wUBOvsUkdy93lHt7NFHoj0T5bqzOjbZcRu47MtpuDfITbCJHcKUNuC+eiSBPdIXNN
91ZqGO8aHO9Dl9h2fgdg2qEJJuua9yA9ii5vbokBnknX83RbRLF76gbJR6GTTxoSrMQIX8vNvWsZ
yRFxSvk6C+EF8HuTh1zmmd+T8PJusG7fIYRud6h4wIjN6+y9N268PtjYAF8ze8mfHWuQe80a+5DY
XEKW3Nyz3iX7zEsyNtklJ/vxuQSC5zdVbgJBId2R5mZqDjoMwfeJGc5LnJfF5+zk/ddIvXHs8VMd
NTvRsac0ev/qEad1G1SZHdHxILGK1Zz7IxKNnVm2I6I2r/Cu3mT3H70lo2fVZvGTPoB7vivcKXpJ
4ixeYNgYv1fbTAimQV8AEg6g3hbN0bwnrinyJZEQLyiUZegSNnJVVq2dEMDTkDm8qLZT6M8RgoBt
lbYCBUW8HEgTaK4REbkSpXHN0Z8hQtW2OGptzCnrelpNGDK8OW353sOI5aWBDTNqrfnsER35MXsO
CUZAyLp3RKy9DE0yhd6YI8wH9Flm4BaqCoSVHdZepHgqsfZuvL6VT7MuKO1gJFqkFy2KRzNyUbud
5+NGTN6IZDaDxi7jB0+Oyc9gjp6+6WITBVRUrQOvFg6+3Wo1oy8jqYfrgFCM9IV6ORFyxB3hKfdI
3EmEVQ9MftMZQTaV54S3Fsz7QZ8zn3CCDetzJDEzswmzt18K0T5w7+KbHakWIrLyssF81oqEZkYR
PMneYK/PWE4pOdG2lKv+F+QO5N67UVIZKPDmrPgmyaG/jnl2SKOCKBza9QCTBukGgh2Dpz6qSObI
EZOQvJwgMzjDHZU+ZhbZtok7UYapX2wpAMUvEkZ8ca0t6HqkRcQvSKnQVVmYy8ayBRzmyImMhHU8
IQqEx/WzMjIxHbS/g/Y+JNEB50EwEfO1wY0JJUKuR1eLIpKIDMwZDZ7rCTFxkbPckHk4KuhiHq2Y
URdbWtN7M/noOsrmbxIoZEfEcS7jo72+ZhbZmTmzB8ZKrqm21QD5NAUJuJLEtKViPWhkPlptq+Pc
1TFJ9Xp9kfV3L28rAbCThWocFwytdo2zW9mWn8xaBcKLuYbT1BsyWT3vlDahIZucbwgpaKcht9TL
MCuc73pO89eyEJduntrAaTrKrCIy97rESrVImixSM260Vwce5V+BFGdjDBHbla4PVTx/sjkGaUQx
r/oVuWb9d8GxrtUfkVgJyWZ4kkXj5JcVnUHf3Du1bHQ5ECBj2YSg3MWJ9+gm8dbHXdAVDd2pV5+G
dh1OZO3oIcK4XRfZXtC68YxEC1ODKpgcWriENYyepns2sDdn2a/G1m+xqv8IUk63yPQ10gDV4ud4
WbdFWZk7biGX8NnyDnkshjAhFIVCojaCgijIPe5P4ZMc0T1CCiD4iABcgV2/1rsXVc3niJgAXylY
tXByvdr9NE0Pb3JZpjtdU5dR7b3BeSZMDT+5Wi96q22SAqNU5l3i6I7EKHq1b7Im9uuos4KO7dAW
xv9XlGtn+Gz2lTOb3N6yO5kp3Dcdi1lQeuCNGP/6uZWcNaZCgR2b2WcMh5QCqane12r+0afeCtd7
N6q14Jbwil5Vbx692Nsy2fjM01Q7m4TlDp2AKolo4jbgc77MkzHfVNc6u6mqtxIVbFUTcZEOklvJ
+tGIAdjkjnexeQ8wpj97bV29EY3uBBi2Sn8S/cRjyNFMj0imtaR2N5i9rbNg/vSMungEKzUlJM/1
V+wqOzuNH/ER8JmP8g29vAya1bsaEnM4uLpVYz7TYTMligzyPG9L/EpEdr7DM2qfbImOtC+TQ7dW
oRvxlrbJ/ECmvfVSMGwkSU+EECKIFs0Th/y7xgklLMEdmbVI/1Nk2yJRaHjjB7miU03jN+7Ei+iA
rDnup4fkcR8v5P9ilANdGKcHtlw+K8/Un2tolxYJlA3w0T2r4XhD5s4OK9Tg22XfBIvpnjwqoKac
l99cVjq1Pith5kJnFL7MUqVGjIG2tA9jqtc3SoOLjo/Nvn8XUB3InZiyR+UJ59hF8TckXRWM9vrH
tlK5sfXYfZ7zlc9eVY8M0zgk23kI47ytHm2F1jnJK2JoUA67bDdXeayt2jovuRffKgHdu9NRAqQT
NlVtKSsfuqjPxfVAalLtp7X9ZgxqB5ev30qnrh+4eHZlo3l7fXUJqSC3cVNyBjtWBt6jeHathvPK
+EuO5j+3Er8R5ONbXlHlk8yltmXWvFrOrPY4m4gI6kM8zDjV8IwPzZth/05Zqd/iWTNuyXCIo2rr
yMcxyYNc+xQM5Z7dyro3PG5z1Nu1heypm8+LXNTO7dfxpYy6arO683DLSoPwX4jYbYRj0EqAwqWZ
+4v4DQrFtH3DWw7JADmkMZTARI0JnQ8Znn7dEC0tnblGkzqrrRfxD8Ehq1NSR9tSu43Smo+ZIFSu
xVHlOmMgcYCXbRNodmUCxeSDAGbiUfKCGdc1RrRDc1BedNB0ARU03YxsL+Ap4Q98pQiW/tjKfdMK
hFxWH2QrDTJD2HckMN0l6e5I1MLBS98M+kZ1I95bc68ynV25icFF0v0bxb6FvzvXNmuLD9WgJrWa
yjqV5GDAWhvuoUEe8UhMpl8J9e4uXJcggmFVwEaofxL4tViQmyB1tXum3ZqFxGR3dH6JsI6aYkER
sUsPu774I2MHSF95Zm5nHBCnf7SwW07jYLdHBcK+KOJ6n2kFZNuI1DtSbXCX6Ou6mYZO/3YJ7yar
ZDjjtMNPXvCVGF1zHNO8D0jJwnFo8CzbL0+PMvY70RwBaJ/Ok8tLnkbOcZ6yNixccwTYKuNjoXd/
htzpICvb3wlIgjE2jwPz5CkpRTgOAIVV7E3+kLHY2iAnQ7Cuiu6rca1PRfAcsYyj8QLL5IXX4GFA
fLytjfib6keea68/GpNtnYDcnOIxA5YXMw8GmpkGpVETEztHgZYrbasjg0sGMR2AsRAgutJQVoVx
Udn8QNdwIwflXQwAxQtyZKwVWkmTyWMRs49qG2qBvEjOuakdPVzq/l2kRRvP7IzxJ5Nq4aKrhnxY
ZNRUUHMN45IMR6fYO+qlVJe+bm+0rVtXOiHxMTZ3v52HTtNzLuJbdISDDBtMcUE3zCARRHJ7MbXk
Npr64yDuSBhSzfp2Jc/e8m4GvBJM5/CtvPxbuBsLRMkGUiqpkzMZfVXa7Q2tf5j77Nnqi/hgDUT8
ts2xncCNm3K5DuqOj9D+RnbKSZ+m1q5JewgN/As3Z8DspGygg6uFrTA3lm3u/NZa7YdSe+8It2Rh
NIRicZ+9JjvTVt36aPhbmqlxdjvTI0uuqAMZW9NtIbO8XejokBu89zHmDBeHflFeC5E/ekBnGB36
6eodhQG2izBWcoa6nT17x8nrvC2PP0VMT/pUszyOrnarufMm7bVx+DDLxM+KaVeozt3izwuKtnvm
17qhUCr8aKRI6iLvYbmvHzFob0edL65o1c2s1tMApMPhtxnHDMjKlVvDiZK/MokvBGB7wGNgIi55
dSDq4N3h2sTZx+STDF03fsBYwlUu3geLhLz5zl5Cow+5gI8fxv16S7GlbCaDvDw1ONaBGcsHBIfH
auRnmUkjJRQ0GeId4KOa/1exKyzvl8EfOfBOTzi3RD/8HRPu50bbtlaY21ePpM/YTkIUKXCIGt9u
khA/dVCTF5Drv3KJB6Wwv5K1OA3OzqVz7El/R6SCpeAOILnYpbiYRKmzKPZdIOTD6NzSNDrBJm24
jrOMMhCfEOrEoGX+9mxXfPxmRXpy0jSM5OyV10Bbnz02vi8kJFrPtYNPXRix/mJUU0bUUVQKFkSo
7E80zEcTHh7tWlT4rj38nro7ZjZnMbeY1rRFzPeY0Ywwwza7rWx6sdFXcYgrEe8b3f32Ss5JnYXu
ppRrvs0rTGfZiJ8ft71vq0L3JendY02CaXnviOqhzA9NAWRlHG4qvbOHNQzrbZ53NELiUQ3tUeTx
Y5uRY+eat0Tk6tgmxU4ord+YePqhFeKlMcUUzm78rurktrTqQLYGBKF8dgJme5DMmTL5GSBbHtR8
IlzWec2q5gf5LQZBhyaUeHHsmZP37HAcbtOqZwJW5uZOGGZ9ErLfZxCJqnF9KqTcuLQtjyO20cek
x/VCJCk/Uw067io9ca6TLoT6c1sbic0An1G67vrlTx81N816KqtoPxRQUQpctVTVBIlVIZb6HTHW
T24LP6T3aO7+dn0SUuPve1dxzHCOHdIsC8th3JGCFKbM4hqSHAfTDr0M4DUm+7JGx2WdsXL4TnXq
AVkl5outuht+unOcNNdUiu2Mj9gxJgILV2H+8oyyC4ZOmX4/KPkmehsXkx3T2ExTFDn+OvDToXQK
U/slATCm2jczX8LIIqbCjMO4PWTjNp/PlpPszPgPNp3rsFh+Q2kAfp5ljtxY+Y+s71fvzE8FZEGl
H3Y/h0b/JwGFatQfyIo+o0U8aNNdfWAQgZf4a8J4SGHU7885CHkt/UQd7Nf0nhlnctOHGZkGfca9
x4Qmt38VRc7ZAdWB6t6nIDyS+LutHQ0ov5VGL2TeEkcB0ICWDmk9hmbtsLr03cjgbO2JQNr4uY27
5qEsmBbWazMeulZ4O8Qe0peIsL80LzJ3RL6jXRs4lPy2m/SA7T0K34Y5A5vJVHNPyo3Mu76AH3VJ
lktdD90xMspp149ks1ZFab6VqaSTmzvO/UwybPRaUwVzUt/MrNR/WQ6fsoVdhKluHv+A3Y0PmuK8
xqtXvQ96j9d40pI5aDO3fsJthh9oVK8GS/gRgpu7HGcHTFQmO/hdo3qZKe59UCBbQ8cOO1gfjRft
CUJ8zlrxCkebgtvLf4FCCeqK7Egn5zCt5PDY3Uk+CbFfcVXtqgUzK8iDaFPQLgAHw+6GV4aZdXQE
qtdsVZT/kRncbVe9ydE8ECf6M1mKVgOHTA/PtscKSeny1Lvu0YuY99azdSNGMWZRadwQYDFxwpoQ
1HekW/TBaZ9iGxyYFaNmoo8ZLXaEzj09sdH4UKYEfXpyNGU1bYTRPy7TfN+cFg/t1O9Xz7jGOcmH
lvNbSOvJmAThAP15zdtdZk34B6HU8FtciXNQcOUq6GsyjZ9nLTsWRv9hcsty7N6d1WZi7etchMxN
p41nJs/NbDwUWrJ1BdPqyjD8aWYZObC+0dUlgu3GtHD4stQPmBvhaxT5Pt0qwhJGv4aaAYANzg9q
SGQmE4c7ICw0DfUW7SRkopkiNR+tDRmxV9MYHt0e8Va0RuRDoIP2iAKp4/p7iJIvQ6sos+302OK4
3PHL38O56jEqzftS6DuD8BdnjY+ezToosirW3PEpi7w3CsSroYuMSiF9mDWPunO5ogCHR2Rhvi2K
Mxy+c1wZLh9eGzMruB/HerG1owSzMTRvEFXQRxt+UBWpj3rlwkrGI5a2+6IRGk/pbbWqhhhs0bpE
/e+lLm5Z1N0TKJNnLbEF9B2iFMfoCYabr+Xyd2kuB7MfbnhCw5iZBdGNP9IUWhhL7yWtUFSQFNAL
gmbwAG3NodkRU2bsnaVcwr6YIYlk0gPWAVEaxtF1pmLsC+NhLLqDTZSoT1P5SfIC6DNbYGImAHbs
9J8MKIpfZu6RlThWLnd4SGb9FnnzVWrxTUAHs7v+Q4ruVo5tKJzlyfG+yCNOc+3KGhGMXq8CixQ8
GhkPAo7l9/RAShv3eZZ+g4giWnXT6Fx92hj7ErKJ0C8522uzY9RSyEPGkI3MkKdleHadwwKpjwT3
xxk/qIL/0Nt3cYAVsz6ziPtYWtq3SB1ibz41i6OCZAKDMieA2rIyPTmwZYJGj24ZHGH2f0yv1rVi
vUSHy2SZIlfruzmsG2eXOVD3G2WfEgF3bO5qRDqF/Rcc2BlNyLM1pFjDsM+BikKpztSuJ0ASOtQS
JuQDsXiicNDj/iOvl2PumCSw9scyMZ/Ys2+nxr4w6zjSti4bY2HfSZ9J3AD5p/FYODujWRBEVjvC
vneD17nsiIhkgGgldyUo000qxppXjs0k5Rix8hUUH1f7a2bDxjWN16YuviKHnANv/B7y5q8Q0U4b
ongL5CTx5dD+6d3sUVgmM6mhfXItqu7RPqRErtgyPntZx3oq9+chY9P3o0HrCUznu1Puazurq4XW
wu/VLK9AA0+zBnV9WrU73QF5g1f4XsU5Cvr/VCWMIqsZnked5R8UuwetaT9hEnxMXWTs6CBP86S/
LWPzU7Lg3UgGeYzBxYvGp60ziOJz/hnXddioilMylq4/uPYnY2RYU6k5BGnSPHANH/G8P7gucDhh
7u6SDQffJcv+aWsWCUh6YhY3Lr9RiHWQuosbozvHTwjf3kB/PIsCPVOiROUn+vKTDuyzWirWfnIH
4sbZ2OYg8GMRn9uudrCeUvd3sgc4SH3NeS8OLmCvDbx5GCL6fMTeXvmjyfAWoQoRZrZ30y3CSiI8
Gj6Pp3jt7JxICPG19j0KqeRlEOCUU3jzzkikBFiC5JQmWHirmkVZLEG3ZA5ho+we/LYhx7hva0be
fKbcDGJXo/XZtfZIhKZMfyA5PS/mwHw6k4zuih0619+9PcCiP5c1W5il5RknWbp1xpZEkfls0iok
YW0CjjRrpBq29ebdLdiJZjHo6MZgGUldWMrkU7TZqzWbyYk8E5hGMre+DAH7i4DxKdE/p4lWq6jr
XzLNzukCZGCW8X0x9dV38hcsT+B2xj7ryWewPR11UcPh9rESt7adckonQxbnaG7QNqQHTHkP/KZO
ggSg+1bpIcvNbQ0wqZasJXJkEDmi/CW5Dd3FA97DQ4lUFvS2fchkfYzXdt80kBHzvD5oNV+VpUcv
Vm+jlxgQxyxkpTQgBGxj/rCyxr5qs3S2LHWf15o4Tq84QZ679qnz0kgeoSFDcEkh3AhqvcIWu15Q
28TGr6h6BDaxZWe3hsKINJaTrLSK5Al3bchUbmMm3qOOwrGP5/fYzn83a2Ls+il77oT6M6JAjJxv
g4qhY+87EQZTUuXLHpz/rlaHxaoRMLCIVfnl/kVkVZgnqx9nhF0PoTc8pYwEpgB1+9LS2mrsOeps
szIUAXwWzgtjox6u6bG0Bu3owklNsAsJVwteE8/Xb9Z96V4QWqMem8ROXtIGZEZL9gcvQ6cd5dKn
344q130xGOL7joQJSIgun8lEqn+MxOVykX2oKy6hYiICJy2sadlKSzfZvi79u0KxdUVdW+xKV1sQ
GQzZaRG9e1jWxghxNXfnhernXFgq+YrKpOU2p3U1otamYZq1sIBgsBeAqTcwx6KPyY4/Iw95i5V9
Og3rJNlXHeuWnl2PcDAX9lV9HpO1veRZoq6OUWgHvRvfupLHqEUMQgNDlG9OrSz25XIwjnoO8XAY
1N+WcEGO2yCJRbjqJr5kkoxL/QZo7X1xR0Rt9hsAugSaX9ncW6cHp4RbIUqONoN9+0uT2eJx8Jh9
Gp8VNYVfp84GTMYlq9VDA2QlHqK9YAaxZ5QkdiyZi6AxV2Ofjv1DkzpPCNrSp8mut6iU0VHJcj62
CKi3c94lGwf+Z2XrH2nanyr5J8Nyno70HSxnehbQxFi4pGKoO4qFNRUImA9XuxArvhmns27HGH7W
TWw/VM64Z0++aajpHP1bTKwXE7HPBhJdjOa3kX2tHviz9I3v1mck7KEfWn9TLS/hQHqXGZNZkMgO
VY27rJ+GE52w3TLVsyvbj9i5Uyg6R0VkLsOSK274gyXZ4y4xAkKZvrfEI997loZTJYZT3AXmTMWU
lSi0xEPl0idw8JELbpKmUhQPjWOSn5UOgZFr0YdC7xgaFTW1QPw45QmYh+o9KXdjnZ6qdHnM7vOk
iVciSIy8PS6dR187A+1ox+d88M7R6HqbuPdKItPS+SDh7gE5bn+1hfPJ2YEAuFVfkSbcN8aDSWgQ
A40SjlgcbyJkprwvA1C0qVrR/JsGYeiOG+jqXrC0EC8bAD5+PtvOJgfO2VrJBfR0OM76+9qTpgY3
CerDLl1ihMuZ99eTHJLMWMQvR59JZUus+JLZcLVcsZ5ENe3GfAHzBhEH1oi7SbMZCnMnycZZZ0gU
XvQX4wwgBaSvwhsvzZCcnf477TTUOib1kWmBKIUd+Ml9y8czIYmr5o9yrQgyQfWKEzhgX07miFdB
tWqoygr9j5P9abGybpj3XSaH4n/gLyxEpEAjhse8bnu/1u4m/DzPOEomN0gNiKPI6zaczuTLOGAX
InLdYi9+Wfq4CrAxOt9FW5dbQM79NtbrIxqAS5tqb6y5E38AYIII2yqWQOUd5v+CXe0/noP/yH3x
/81XQTnwfxkrLhVglT/V/4ys+Oe/+HdmBSYJTQMy72Fqkxj+DDyI/86s0J1/4XI0HLhcFhsg954x
+29vhWH9Cyy9CZrTtDXPuDs1/m2tkNq/HAcfPOMd15VoOv6jmFvzHwPbfzsrLEd6Nvx77OEY3tHp
/G/kgYvzRpRL/NkOJi87QUGSrTZIZ6LXyqHhdEjLDLBr3BcmXPH5bh+j0LHhtUhWKJmVpzvobUS8
+YMB0HZ5mGYKouispAYAzNdag0rahCjzU8wLQv3NUMZu/5JNMI+TDW6LCpUde0G6n01hlM5AwGXT
kZ0TS1XloFkjndypdtvIFD0XKTUCorK7lQhqB/fFFHFl4iP2Eq0vL545S77tYbXy4blNsiF/WMD+
Wh+GaeWSOcFsVA+2w+6fPbbUvM+08Bibm5CtWe0CYrMDr5grMnicWOVhWsTQ8mLZCZQKY0/tOS9m
+xMlomt3A1rm9tkyWq9+8pC39bfaLvJfoqmEc3Am2bV7rSCcYVsycPhkYIzkMpok8tjCLjMyMWIX
qZAFqlTx91F8mb1oyO3puNFckSMgtpDOjSEXm8tofKRg2yhmj07omYuCNgbM9R9mIJGH7gjRA3RV
b9W7lJC/fUfB5vm92VCxJvGAdErlSnBIu5b66ODPX4xI12J/6tv5p7YZa/wxYwQw1zqaNf2kp138
gpXernxF6PwfXTNwWRgzDckresHUo12OCTZXAZOjNf1krmCYR6NA7fndAL7NPghSXdsb0mWvO2kj
fxKTusrjMhid0TgWS2M+jlNeu2zc2/mrkOyEgr6M0GhlEC2eBEFISWDqI3oeAX86CmC+OAqYWzKD
ObPsZMbRo7cRsgbX+m2VKXVQ0cXGFtn7+NLzqamwQBtwJ/XFzoMjo5mTzbS7JVgIaWcq72YUC4yI
5M8oGVf4NMDjM9QacC+rU1qar9D231rOVVSEyvIaYwo6fGqs4vNqsqYvOHoJDHFl0DIyra7KXZku
bojoKPeOvWywnigtlegQSN5bL30J2jRYyVXQkR8LHS9IWnrqmg16rcJRz5fXetDqS+IUEdMcq0aN
maVuGt9A0EgIdugou01f2/pv0l8ae7Nq+vqjjbVr7LSOOK2N1gjDvuQmxvvt0mv5U1FPunu4R7DB
FcqZDrCfMpd4Z5tpyzggzaxtmlT5U+7At9mMkfAksZmQLxCTw0LacH9GdCjYg1BHeLNGxkDXs9it
rJWlYmnBQ0OdazMKwzi2lFuA9vqvtP0v7s5kt3Jky7K/kqhx8oE0kkZykBPdvlPfTwgp3N3Yd8b+
62tdKSsjpECF400TCDgCDskvLxvjsXP2XtusKGuzMsCfIBC72/QjPQ/PhwAoiIsKsLKmyusSZmND
bzTITbDNQPF06ng3lO65sm/m4aF2xLlVnoj0JopKiDr+PNZsRzgzhHV2knC4yEOEhPZsHGhm5JlB
MipREhe+X4/NRZ3GXrJAwG9njGZjiM3jWMGqq0vPumfpVchiOw+jod+hXofMNTj3aVaawybuXCKu
Y8PsoiVo25yexBB2dFMJ+9JrKM5oqxo9Ry5Dr2TikZuN1F/OMI7fONfDcD2W0rlJ2haa2zAIw2Bc
1fdbvrixYozsv1low6udM+SO5LTnDN8TtDoe5raiKlYqFqNNjWNTvgygeOjEVBaRBrSTxqLZxmPZ
a5rorZWtRUsOWcwuzCStAsW0qF4FWaAHSA+OfS0qBiBrDfmXanFsi+CiHo34bW5c94bcRFZ1MUoG
N+VcDQChE1X/8rQjtj0rfvWUow+KVr4V1/4mroFuI41JQAjlik7KBsxX8Iz5oLynDuVsJYNRsXkF
bD2vpNeDjvQS00jWwFz7ZsVEIwgokhNFomsgwQdeDn0FxjHJaFARMlxJ8dhVnvfmw53snrThAXMG
tXdm149Rmt654YgRvTFMO94OMrbcnTPKsV+7io3EZTGWJl4SiL8XbpHIZB851MLr2PfEex/ZbDCC
dCD11GrSlKZtHtEBN0ENAqwB+xctUfjDwu/0PIul2bWo6Jogbu2fhV9G2DDyKAsMjRKKPdx44arA
Z1tqRmk9XUeJ0yXeIsx13KX4c+OQIrCdJ288V9lh2UG6Y/Lb063zVHT2TLBrwNwjW+9IKoLRvPuK
AtxeBGHTZCwNpH/YxGSldvQUyXHwFp1Gw/2HTEvzQfsNKZDEjfYJIFbyFUAurXpP1N5VA5PR2ZZD
lk9nhBkywSFx+mibTIVWS96CBNIljKi7axrS3rSJ6fTjzXKavkuYsVkiLJZUKYy7GBqk4jZHrU+B
KYaZFv84Av9CXOPOl4mOrHHnJDFb9slzmCeWHe+2hWfb4sbxY49Gd5rbECdNRTtu41oRWXXZlGj3
aNt+1KEwUH76TC7ijB4pASZPmz8LaNwyceoQ7pA8gtyZ8lkZU3nQqel63qoMqzErGN6AsnrzZ8Q/
hFHzhBX4nWII2+dBrSgekywZbWbZQNkZ7Ntc3GqXJZCLslUF7zocVwG08elUQCsKV1BN8/7g6A51
ljamQW4cgVmGuiZqTBySHmEu48rhjaeRb4LucwD9mQLrVGlaVZcuY9IVAIICEhrxjI1dYfWbSRgj
O7+UOc2849ZVrE1iCrzolOW2IV+JwZj0qbfMqrsaimaQ+AZI8G6eKmEjuGktUBwnWoLGudGZtOk1
kHvSfUEaewiQ6EjO/XXFXHW6r6Ey9i9tmZqINQ3CFbABxuMU7yahaiiCKia569YNPUkeg+da5Wud
O018gE1pFCsHuFX4EpLWUROw7nv39DGDEycOUuvsOcV75XVhTTpMjcbudXBhgF8UUaimQ4BUmvBi
KoMUfGkT9W9p3+bvdYGEd5uVJJui/OAx3oWocFFCQBgZrtO86t0Fmz4UCGlXFtGBjaiT7xFeDgVS
hWJun3NT802x4armiewu967Ju+JFCuA4DzIntJQp6tQ4m2o2SU5RqTv1TDFoxLGkENKzFP0AYN7y
h9i4zzLe0rdsqFywe0NexyRbOGxFL3pmGBxUWw+3eDHCYfXvb3D+d9rLYS390zbo6adu/+PirUj/
uhH6+J3PjRA7GmABxOOhShCmj5v7/+2DbId8PnY07GbO1m5usz+3QeJfLlsj1/QEuWU+iX//sw+y
rX/Z/KxJdJ9pESvlW/+OxZxe/FeHuYBB7LBLYzMkQW1QNX51mMu0Z/eMrHZBSvG+D6HK2/IsSB6d
ZVeBy5f1PNDA8YjuxOd4oBi5Fmjn1kVO85r7HYGuz5YEZY7EksVdSu/i/Nqx52uqgXE7xkmNJ2kU
zubc50fIPR1AmfOSyiUa2gxXmm7HeCV0bS1BnZeUCuRoBxKBjuvYqFmydonolrQ9jHLGJeLJR6ML
fIxPsbFuewn/fyqtK9FaxVNqTNZ12dlkvcyyuT5j/fYYCPIjKvqUEUmB+G5BokX01PPyODSeKy9S
AweGOyVXPTG0KPmWchS3qCnXE6PJdS8HBDN28yxzfqwIaLh7bXRlJWRyRt4xchucuoiXJr1zol36
Flri5BrjtVsWb6GsXyFWvzcNeaOCxFUvOAxhdSy9EUUhYkGaYZYqrvPCQJhjz9shtO5ZRJeGrDY4
EweoM35yFzXVXUGnjrmEdylUTqFETulkrQA6H9JsvB785yT2lnaM+7XJNv4YHKUejz3RrwPpSRey
NFh+JW5NkTMdUnfBuVGLJvG1Hetb9EpP0p+PUeodpj58Scv5adDZjlDuzVTqB7cXK9VheatApKpm
7TFZXBRKsZUrX3S+Gkabe8MIYfYzhc0pdAZowdlR1T/Z+C5LFEtpXd4CWkQXlKsDhEeiwM9+BiUO
rkX6Az7vU2Tlv2pbgjrFpmwEl1VD61z7V6LmE/2SpXlKtspHsw8im6zBZZtc4UeHYndFWtiqbsK3
PC1+wPgnF/jGEASkIgOdyOAe0oWytq64xi26NJr1PL8ABvCj8RHLtXvR2ni4J+MuN8VbRTgOdZJj
0dyfnWYTBNlGG/QWDa99NpgqN8a81qp8cMP7ksGRk902FntkUs46kWwMY5FE8XVsqJ2B+bcRySoY
xCXpTJdt75McgMWpfJz1U4gkyWma19kLl1Xubp0qXZUAjad+RsDmvMaNuo7CdMPWA0WXRf+e3UpT
E+Vet3rBCHpnpK+6t/Zh1W8RlC88c1qMxGEj/WRq729q3qUBpf6lT6RwXkWvrnjjDjrMDfHi/Tnw
6SXx8dFxneptEYZUt/3wK0YjZqbDXdHbS1D1G8V8yxztnVc8Fwbz/gLJn+MbK79qj/YQ7BOvemDP
sNQtSFbvpG3g5Wm3biwaA/2TxZbdGU6+fercAx0iYnqov4JpPOLaOzTy0TeSvamytZ3Sg6V08Ap7
I+KWfaN6DTLsJW4R3kxkxHvnRy/yg3ur39bdrVP/JJJjaSfrBmJl4RJB3KLNQXM6+DvZ0EYw9dEu
EWpWwamUAYXZtiEvm7SNizLGLjMiLyQapM2AGdn5lWs0z5nnbpHpP3iFsWLCejTY/SwsI7jpK/dg
yJte1ZwGsSkDtRODQqC0KUifmop+C1eCiuoVpdW1Rj+6VDrbDKP5GNb9JYybJxgwf1g+8uYqHlaI
V/ECtmCoT/SrMYcUatNq5p3YAR21xzfo9Majbh22bjhfVUK91zjBA6ySa5s5cGagVSZSADJH3GrU
zdl6tN4nf9qMEqd84K0/DMzxojHliuTCR3a/wOGb8FcUzovAnMMFhRNq63TX2XRjKhUeKlyvlWkj
FWRPtvA7dwujat/M/VpGw53M/GEJea1fEYoVo4DNgie/oLLyzeo1CKPm6ERJdWrarAa3QLr9WS1p
zMd6UjTuB+M8bOn9KzI5+LYk0GzAOP+Iuv4qtLIjsXcZQW9MZMI8unFl7KKKsrg5vG3Or15U0mtx
aogX6qS71s3eurK/1FkWHeqoQW7XFlBDUqs/thWJUnJy8kuHF86tm2txPUw2aV3mc4h2GLvSEjUx
mwNzoeKHSJ31rJrYDt3W1obyfa3pNgfxG3FWmPKqfN4Li2QkpbehN920ua42yVQ+GPlMj7jaZGne
HgoEbai8kwJPNdZ5WlsqvtBkey1FOByCDBk43YN1gPhiVav4iTU/gzRxJ0JmwXBDMrM8iMR/riOk
x07IVKPxHpoY99TAxUq9dFp2dXfMi2tmWtjLY5RKtotUTOfjnhSMH0Pf/zF39n3U9IcC59ciVCmi
BPMKHiQgc8t8rmQVvlWNx2Sf6SnKbsZG+6Jf8phfaIViqyQKCdoBcW9Z0BOsXvCADB3wmM6uF2aO
Amyw5Mo0kydTju3OsBOYBNZ4SmagEAzQiRJEu0lS0yZnEsxIfEbDbvwwU7EiUgaBwIzeESBGqvCx
EoqIT87NLotqot5g0CAziuN+fjY7+5cxMSUgX5J9JEhlXoiKCIcRT1E3Okdaccc0C+8JkHpNh/Am
oOXfF8Hz4AxvQyCuAZqtMdP/iMZdLW5VOeCDR9fX8lK6H2qn2CSmaSxttzf3Q4SQS5RmjGkDpWlE
//JoJAaccAr0pYGng+U7u7MzBR9k+GCY68uGjMCNo916HZ7PGGJ9TGFBFq7LzOpObeTzTE/tY4E/
YNk7WXjME6ICPMRgxzhKT7E8E1p8VT1jueEF79T9T8doPTxx3A1AjuUyq1wfFkLc7ikwfhQYOqmi
5qMEnHDeX9MNsfJ+V6DjO0ZappdwIswNaVTt2m8IpjV1iygoYVLfNVvBtOOCBtu08D2KpDnoafwC
7wkcvRlksclsg6Tv7rkCCB87R4WXcpEHIbz+ASOZMveUF1i2Wv/eaIMrnTW45FAZmsO20S1SCpIe
aFdeqvQ9KCGoaHqtK+FOl/5Q39U0Gi8GA5s7KribtAjVigHhvZkW+8kiGyIiIqive2b9doE6KzrO
RQLG3WgB0yRNtZf0f/F1Jg3cHMP2LiufWU3rj9m135xXT6QwRLS3gbMuram4yeOZs2bvK9O98dVE
3y+qnlsDNAgdE02m0+3s28EDUl4kv7gSE5IXx6FbKkeFqzHjig91m29qghQ2BE49ETbkrXpt/PrP
nIwHy+htWq62d2f07W4yc5ITjBayuNHtakNyWzvoC6rpJBpy5ZkdiV786KgvnYqtc1x8stf+rTHS
/85dlmUxH/r/U7x2xY+y+Km/crw+fue/QV4O8yYroNny517qc9oUuP8SpsPOy/Ychk7scP5nl+X+
iz2UHQR+QH/OgZz757TJsMx/BaYLCZtJUyA84fxbAem295W4SaoKggObf+gMU2R+5X4jABLsYBYu
4/mTk9iTxlFqBA0Db7rlqLFLSSLGRUncExr6CusaJI3ObhdWPQiiLWiX6hVBKobci7CnFopJXZqw
iPqqvkCMdyayaIk4j51XN1y0DqF3a0UYFgp1rSMkMlq9J4xEA1qplCvImMbcwVCaN7W381EWJ3pe
tXNqGIgWS7N6Z1jhY2N0LYTTaCoomHwsTpBxq2CI7rK5C9vF5As755N92puL8/eft7HVddn9+XuY
QN5T9DYQyUicvoOWkjyGvZ1Y79WAwmE+sR+z8gMQrWx+jIZMG3dJkJpygzi4QMGQVLy1sY0KfsYF
GeoiJxANNUpBDkt+EHaCnwjSjUVNiu4ll+nJyvksBlOdIMppHKNmadZM4ZA9xnLKDw2GO5M2aZJY
chMakSNeBmjn5Q2Hyd8AJ0mcQ+rUk7t00kakp0bw688DqXf+gXJROXdhGwUvOAAZ06cSgg661AB+
IeIZjM7EgCI+6H7aeTmVpzaG0F8ssM5nsDSkbbPFbBk4031NTLVyUisdb+xcOvV7VLdleWVPTlqd
wiGz0k0Pu8J66hpXPWFaTo3riEFHuyUU0NbrKhldvQ4ZlMLeQ6kWLaFmuIcakUNykB6hMLt46Dmr
eU7tfGXMc5L8DHgfgnazdMH636Bf2KSaU/dSG/Fg3MEAkvV7Qf51egXJrQh4MXIlD0xHkD8OXZXk
69zmrXtH/7V+jFQZ5TuCpqxmVYL8T9c0qkUaL4B/uMWzTaLTyLsCG92la9ZT9zOLK651oYC1/bDN
RttYnh0smJznaCYwWrYfF1YTprRgNuY5j9hE6VsvvPOq/NIwopPhImHznmAedej14ZYxq/IqT/DR
XYmMAJUt79EgARIXeMFGYfwNFy4lLzeoxVOeHzI/5YyT26XtZSmiLLqmTufk9QU9OewsPAsXLSCp
q0lDnzjgjSLDnuRZCT9C5NmT2ZOWxfUusmDbZQSbkVFEACFbjsRod7J2FS6TyeDbMmHj83qudntb
+S7GkkI3BOMaZho8kemHRrrAOb62KtrCJ7McSrHxxiiqthEZOtZxIN/a2VjtzGUmj4E/45h69DFx
8ev8mExVXY6N46anz4MuCPuTm07aTnryUMTKDVCT2Xz0seWd9bXpdI2J3qhuGHxyFUxJ9s1yDKmS
Fz2ifk5cj/H4p/VxRyrRDcVhpklcv5QNNi34cFmMo1XEjF4Lb5jkXibTYLzqNIp/kEjJBCtjupbc
FioL0Z1i0jEs+0IWCE0Oyuj5J/go4e6mGokMimAjqim57DlcVcirSaaJQXq0LR5FjmrCrepbqTJX
QNpKieIqMZDTl5im5sfPb5qOAKluOofQ3ffKVuf7X1qtuS8Z/a1ylWjztfdJLDta55EUXXqYbyfH
zvnuIXEi+SEpcf0vp8JB+hkohxPmT0xNntlE6jOsjcQH15T6QB60SA8eBAeUT2XBSuQzhu12MfGu
6QnZeTnudea0wX2pmiJaeaI3212t7P7GDM+ZwTqX7Otb1+XGs6yZvQ+4LAWapEsDvyRK3BByMwPB
0GsjnC2ewLjiLuqMtAp58Pt0E2KYLfH7o1m7xoL6Y65EGd3GNXEs+643ySFp6GNpPLVs5eqsq+3N
ICyMOwIHBitiMBv1LZl5cfTWzTa5kXoaFYSCTlhvKsZ3jLs/bYrxBgU0n8w0iXvZGHPWUWcIJh6e
ltDSce8MbtztpagiXG9iKAOMK4WyUgaj+QS4+sKagA88jok7yjMDvBgvey9MgGL0hlfQDpwZmKjr
hKFLf3T9kfByUudp2t9ktj2e9y7wzvIFoa8I150kNdyjSidbMpEE47LpDbYBK9pyJF3lpFQzD4sn
xBIXQ0r+7BUjQf4k5pLElgsyu0S9oYVgGStuSSzvDoFSD7kTOwY8hao4TxD58XqCqbD+fMpIpefu
IEMmy+7icW7l4fO5a1kAp60XWrEi0J20xZsCQTaNCtttIQ7UAix9lVVtd0ngX2reAD5HEJYSimYf
Sx3z77GCtGOBoj9smc8vqyDmKVV+HcC76Myx92+CLlDdS9ECd7uaMS+lJ3Pw8/LKyiRTvEVlEzy7
jZyeSLWL0au5Pp8Pf58SKgck/+NfrOeKG/Pz/2nG9MbdxFudV2oK/vtijksAROjy0+qIhp7U2c/l
Kvt48WWBn86Pn4+J6sGt0UnQKCjXU12cH+gzE04ZF5n26ra7KBUR2t3yL6Xc9afo5j+KLr8uY/JF
/+v/iA8s/Z9iHDQnDq1c6aLDCXwXKP+5Sf3H221cKH7c+s9iViE6MC87RDqM7U1kDlX6kCmUebeO
R37kvnRcbE7sywM6JAwJ5SaCGYMkhxG08xgDUsGExCw5XmW5RgZtWKVF/Kzdt9mHeJ43R88thvB0
9sq2WVUJA6CLhknvibxoRCSqwdHwXglk1c+Mn/KB9x4JOjnu/HjP3TPfOSWrWNJ7P6rSadY1u9jY
DvLVxPYeG096O8bzMylgdCVYaXG+JCRyzy4JmZD3yvIpm23uTkkWlGutBVJn0rqveZLonKVneEvG
7rluL7MaAWdFbZBO+0ED1GlbzFm5Cm7MMfFPdueyygWQ9yrp9HCjpnSPKms9zB2dInIkC1xvpoVX
kYbOLXYwlIll5+yJTNQLl/HfohADozvAoCTXOjvsULuikK+yGh51ye4mHMcJlJx1azn9yWBkeuEK
RvBAaIlNkx4oRIfmVGRJ/RNhVQfuTWHLXA5iVtdZCD3pDzgbbnKJkhfUw2fJggXfb+/yqr5sinQt
JwnBbMxOo4dApXC2YPZOThFdkVNksNUy6k1VTe9dkx7kyLQ1DvyfyRi8EdTU3NT6DIVrnJj2H5o9
twNioWxGz8zmkUZGZ5Nc3z6Y9TAuUX4sezu9jtArGXNMVnj5w558dsi1R48hs++Z4S3g4BiIV6ND
YIMSGuprIwz0XmYdDaBRLwAz/BHZ9WbECtlmSbGmCyfxI9WXvJjQSuBhmVLvWkEukIa8G+dYHypU
S5vyzFyiGLUf007/RPa8h5HjryZV4InP3EdCzX6ZOtOrOep+KNU8CLvr0JIh+R/H4ZcI5xtJ4hQy
R//GnoH5dQEWgDK8Axd0TRDes9eSL1VVXc+OeEa1zQg/QWzerpCzQJ7TOMfpedYWcCGpL63QJ37X
g4Jr/gC73R+pQQBPJolDEPVwwiexzp3kBMtQXSQ6nJdea5+5j4CUNPKExLF+IjC+gShz5yKCZqZM
n6ZI8U+tYgvDpkCyNebuwjTGJFkMjIGj5YCy5Z0UuLMP12vQE6DknPUGpyF99wHJXrgIs7gNj2Vt
4EAeS3fyrrImDFkwUX0fHcQHxaVACoi7k6DXrY2gfFoZeZoAWhQMTRo8VDHAA7cYkIvbbfuKlS45
5WpWIKjCVoa/AXaLb0BmBnasXkzLGLx5lkca2LeVqocb07WYIdMYJck2sQJf7pEfNAPsIiRg25pY
bolhW5ZhswIUJ+r3eZahQkwfC7KVhq6naZTi9MbmO0berYEc51lPIZI1er92uJVO4qC9VwVlRj/T
Wnsgeg6YShVUcrhU5UyT4zcL8FfKPkJM0zNttmgOSVNn2v63IaDZgEDyfDWsSVilZmHGQtM3b8IE
Cz8rc/1Cz+xciE7xGN32qA28hasqK3xLMgTM40WfZgbJhUJagdzmU4x+fpYjxVbrDbzSoo9S2/O0
/XOiLQqrxuvR7h0nBh3E6yYwZLjzzCK47YfUqoFnzMjnQ/Br6qnSutRXVDs9GCLH4AX4z9/d+pq+
wHe3LOzl9IDIFsEJ7Xy7ou3s03LujXE9OwVbgTQ1A28/DxPNLrJ1akRUilf5OsQAgAvUS6luSZgS
dDunkhyb39xgf7sS4MQdCE/0JBB4wCT/en95HRJQVTWCopQA5Efbtguk0BlWmjXQfY4jytqEQWOe
GPSBYwn17Tfn42ungvOB6+UssTURn5oub+OvR9B6Fd7i0HbxFDGgfJ6MgCcaHoOFZA0GRs/DHNbV
ywzCDwen4+bt6fNmjwkVMYgQnCw8nr85qDMI/88CgYOCNxl4FisTul1SAb61T6CFxIllQY1p0iBq
/+iMrGh+1NFwrpexw6qNaqjc6I6HwrwmC9BLtiB77YLmeWY6G12JYiD3seMmbpCVlFe/Ob6/3USe
cHHQwmlnTRDiO8jfQtfCeEmlGzOnx3oPYnXWbJGx7y94T7hVQIilFPrenWyX6S3Z9b53U8uAYbjn
jh79298c0N+uokfTisfaofHtQ7H/9kQn8ENc+Grx5nObSwA4T04CH0QDey153ny34GRYWDfUH2Ex
DfkFQpq5/kWLTc9HQZ+Eavo3B/X3s8SMxUNtAM0ehff3qxinjiHClI0NqicpLj3Ti4ZdO3RnFuEw
CSDXJgqqt886uOZH5EYwGGl38CgRyfzucP5+U5F8Q9wHnUH4HVy7r3d6g42jEaWVbIAfseox3I4q
GOOFfaJMbfqFyYYcWZbdZaHnLWruzfpdzi7Lch1aHFWnCNPefRbNs+/Qg/rN+fr7RSQZgnACMPy0
2v52EQWbGPQbRbZJu7YAZzOfXx2RHswrIPmajqE/+Hrvd2cfyueGJuiluM7dALeuBSg7/03K2bdC
/fwc+nSWPHbFgmVKfj9lXkhMytBF9WZqPEytQeKzyUkdPd/UE7LRi7Cea01FEatjxraaReRjT2s7
WZ8BuDCZn1IAg1HIch9rIW9sLKEJDIxomacIAFudxGS9+K3l7cairXYgqExzU8CMjBcox21zC7IT
7ZiVth6ONDMvm41uw2jdqKwpVv98AfAUfF92fPYXvO4Rm59TQc6r9V/2JXjyh3GgZbOBe5HrPSnl
XPZcQDJYo48cyx0hDDlMmLLguZLkbI43sIJ4rnq2ew3ah66kgYrxHVJkkCABsUiSl4sSeeFWj7Us
AR5MbLkCZg3npHNkvWvDKKRFgd6wyVF16yWMqISZz7vqbD76UVIX9Pt//p7W1/QTLqvvYKvgzU/c
BbSiAI3SX7+nEytVtnOTbHGxoutnNGJ3x2Y2URQU9ZSkhwr/aAicRNvta6iDeFiE9lRllxMcoOx+
bASQNHCiub9K6J+hCRod9NwMNBE8GIrvvOlyHMC/O+5vT3AgOGSaMWcNE08KL+avx60aJnteLro9
Ni9uobHztARzo0xCWGsraFaktXbiqoxNnpzAypFF1khObun+2C+9AACxTFvb1ouY7ufvHl/x7fHl
6MjNc5hSMFziIO1v64s721XgONBcfTmcN6AWfrJ9UIN49GJIxcu5mCEpfS7Knq6HZBFRKbLa5QkG
8yKry4eGhXncBECejENO8ePuyKWmFTX7U+YtR9dum+2QgY24SURdpXdZ5pevhQpj9ZtTLb6t3QF+
HZuliCmGa5ue54uvp5rO3wxmMyYY4KOYS1Ek0wUzhxxsEpECDPnKuY730xigS6iaroMZEGbo8Ku2
QQpaID3msAXF+yWtJ59OvtW4h6oOz4P7uYFaUGaKmw88fmeUv+hEpc1KwP6gC/XPd/u5oPuzluAl
jSpfEDyJsg5CHG+Rr99Ehi7jbmQhaLAKrAms573QS1v7AqYLkgEjB2SDtGMAkRRT0ha3dO3Qff/m
ML4Vnh/H4fiE40nClAhs+ngo/7K4QOeQXZ/P+PRh5ztbym1hbwodNvFtR6nOTBQ6GU1dGWGqhrhi
6UMvs3hXoZcCEfbPJ0WcH/G/nhWMVTYvXBY5QUArRczXs9JV/ixzVbvrATnaLzP0EO3jOcivkLtA
EwKKfybWdpCIr5izDwgDRISLj15cAF7v0LqKTl2IYrjd0azhheQZBKgsQcWxviXopum/6tm+7CC6
dieCEBKG6pPbFXcgQ+3ahhUWMUEOpqqu3mnIFtXvarSvj6PPKiHOaa3sF9nlsIH79jh2VWs0wFBD
wuplEd9WNc1pxnCW0g9VbzLZ74klHh6wHbn97QhvM1xjB4zxbOmqqa8abNvj62/O+vmsfjnrFgfl
u740eTuQbXg+5r/cA73h9x3BkKgnOJhwXbHCg2wByT3gyEob4pCBtxOATb6WpOslBCA7x0zXJa1d
8ZxM+Vj9km4TkHkx+5xupVNqu8nTqbfuYoqqRWmneEW7OtPBxeee0nIEW9OB6DfUj70RnLux//y1
rK/vTU41J9uTaFvJx3HZW31bl9uGIY9hmiXaj/NqJWHgvuiPO6T2K+7ptq8qvS9hzIpnq/NZHBOB
12o96ob7hBeFf5X4AcCKKaJruJlGVreL7mPU8psj/b4YcKSCHb2wPOpAl5Xh6wVoIkqKkF3UJi/n
PF+1kcEgq/Rper4YQQdwI+Zl3y5Lay69jUYnSxAz9jZ9EyL+UBcVuLiDzu0AqJ9PS2mjMxKgvRQW
+LpNGC5dMWxivEe2WJ2ynLmUkL/5Bn+7rbFKYrFkDaFMZMb87VyDUQoRTJrzxm8ihzGbzPgkTGJZ
tPM9t45fGaNSnRRywtvM4u54t61TImQ0I6dWS0+16ds/H5L821pyTqzmyrObZuNmfrwY/3JXN7VZ
AdRKuHADlobl5zprlq2nrkOjkulDmeUJgql+4GZe9cAnXF4rjb0454WvutbJ7G09dvC+uRRGhpe8
RZu27iuLZovb135/W9GmZ80MshlQeK26eHz43B+Pxai4oX2gLA3ZHrDAtvM88FTBvACHFDSAEvF7
dxl/BZGGhzzArd6gQDx3IT4/CGEULzcM/XxEQ7nDnDMf+RlvrOkQSJWfWdo5ku/9QIOAugNIQUAO
PML65efywUIz8XQNtNPGB/fjFzz628wbdSfTazcEPHJkWtIltyUSsOia9mVIc7bSdXWC6o5Y6/OB
NkKLg3CxYYqrzzUpMvJofJg6de7UuNFMtFXTlUl4rGjkhWtp05tbZ0EUyt+VAH+707AP8p/jISDg
8fa/Jf+FyqFJjk9uA6qvL+5LrHr2nZOaDJulOXHGUHAxm8O4zpE5hlemK1nbcQAku/ZANeI94Ifm
jPnwje6NJjrAaQkyYi/OT33esCwRVaVAWKb9CB/CSNK0uUeXTCOpAYT0u93MRwH2ZfUNeORNDB4o
3wOWu29lb1XIHiNsStPOUl5/i9ItYLEtfWXjKS9LKhhl4r+4ULQ+yWfAMCw20ccKS6aCDdeDBGu5
Tyg7FYtG3HiIDRg7cr006fKg1iLuOMetGVWqhPUCzbWcFPpXF4JU2CoNOe7jRmxkz887LXZ1oKlN
Oaztwc7CVfFx2zVQ3o2dl2qVXhJhwhPl2ybggk7IVtyp0e/d5T8/wZ+y/7+eGskUhqoa1Yo4Z7Ui
f/nyYpq1Zzh2lIabqQXX8oh/1w43tD6NJxPZOeInP2NiXg9O5GxFFSfqkjEGf2NOuAZWEqdMekJ+
n4e0+COZXxeIu8mVLbL2VPRBFdcXnDyVLxwCnCALMIIhPWT0Z8CCH0NdN7QH8j3CkZahFkq/93Pn
2KvSDf2bzwkl7j2WNTaWfGo8WHzeHPvnh9GZ3Ok2nFs8r/wvQGy3MkvALzEzMmfwOby0C7kFxYgD
lfyNgOF62wX0R1LOEytlW3HBmKzyN05Y5eO70ObQO5i20gIOTBOnnbOuezZlh88VIR5bRqZsjHmR
0Q9t0xcrH3R9suTIv4Eb0ThPxsPerN9r0/f4iI9quC2GeH7Eh+kPh5z4J/+SWJDzW5BBPXlyACzl
hs4ML9DPj2ljh8Oj/cdOISHsgkFvHmp+KCo9dBImKAr90tqQ864mEFH6v/elvp1zwaRU5+9WdVGE
mOZj7h1EAa+Kz5Yv27+x+4ks6vz+Ld1avxBJwq8NVcQjjaOc6i6LIqo7kyayAG6FYbc4fH7yXFUJ
nMLImUZwO4QC8Umfw/LP27UzILiuPTrJep/7YVWTHmU4MZgIV7XC2vTt/2XsvJrlRLIu+ouIABIS
eC1vbtX1Ti+ELN5DYn79tyj0MC1FdH8P0zPTkq6qMJknz9l7bYfDbu9UXNHSnPh6dDT4aIaAy7kr
kwgQcnqb+3tpNUOYXUAYjwwvHJCKrtc3vGZ9liTuWlotCS9p0FblozKhKW/yliCubdmPoPNWSF/m
hxlQDrYpG2YBIz5CDyaTcJcSJ3IK78zZhA6Ck6P0Ix4PZ+n32C63U09srupmoChz3kvbR7GLTTIi
GlTTFMVvmadqw93v5B36SokyUKAva7aCqgGemBNkDPmX/kBS+ayOKHy4rG5XlM3ncqWUlc9ldJhM
2Rri5Kw1QT/1GWlCtN9C9vMPC/hwdwKSLZhyThM3pDJHfhY8Yz5uc+tQSCOaR7cTHvq5twBE8a0l
W4gxmTuYYnqqpFM3cpWCptoSd0oLhxOsl2Pc7wK6hFrbIH4pRtVUW8Y5vF+NHHlhnDIrP4OhLw/C
cfTwYXla/Hxw3CsN+vK7nmZRfd9W7EP72Bx9RT5FnzWfluYOHOOyNBZot3y+y3kaWO15/W+7hNJ0
Q/uBgtkm86ROorcAwysNyVIHRevBq/Gxxkgk9H7fO9B0hNblJ0fJBsk7B1B7i2ioj/Y5B+F4/XuF
VNg5t47EvwdUrAjb7ECUlGO+DD7tql15k4VgK054G5oq5Drpt9XD8ev5BVmeYbRcfPkAotTwGMZ+
QAuyAwtlvWWG3aC98I0H+s7zeZ4ZxvjS5zxLj0EazEp94nlHuWmTIH2V06iCR6PvFQ4OuFpe/w3G
7TCueUps69dSAKMQAJrj5iPTJDT3dMJcj17TbS+tb4stgsHU5rraDn7AmlPVcvGsiDb4OgoDY2Bt
qNB3FFbDMAbi1iw5GTKHrJZ0grADozcaL05is1jVIPv9q8nBwnnsB9Q051BaVGADwRUOoF/hFcMX
hlQOFE7ciUX9PpuHWYlqW9bMWBkcz1hwyYojvVybroKfK+AMmeX0tuhykpvsK+o6w72g8yi+j7RQ
iwuAD0biOObAb/vwrQ60YOentTdrztil5Q1JR+yaqsIDNLHcnvXaWNhWeMEbq1kZTYM7x0tbVlZ4
sTbeq7Du9DsnqSFCD6qrBohujDz3UkZjfi6FkxXk2bVTysLhhJW9hrkHj6cySa8caA2TlnNbc9Ku
mZdAW/AQLRJALKQ+dPSoqsstjcKx2NtsBV/o+Ix0JsH5TD8iJ8uMYdUgJyLvxHXambjchekpqCfy
EGoXYchqaK2s3yfKiCFhklJGZ9DVC2vNocKrNwNzXnGgt0iBE1nmzPVNSqimdxbH2Qg0JO/CebR9
djgGwjyphhnH3dG0KjJ1xqiKUwQ4sV4ikcGCq2PA8wZcwBZ3BS4zZuD8XTXsjdtRL+rPTGBl3hi2
0lAK9Dw8swhGKSSRLcfhbgwwZAWxgmUQ0qeZsUrB/NJCvSi3qtJRt67q22ogo5xtkuf4tk3yD863
RrH1xzwzv0Fonl+jeY0fHtFUiOI9ijQbF7QGDwvlDmBT4A6pcjXnkZxxy8+v9HsRLGJSn4oHtEeV
8wRVZr4X/jTvZYnhsuHBm2DWvnPR+aA7MjMncX85et9P6VpgQRmf49vKGoLApJ3mdBntpdFoIKOs
Kp4EsYMiwCWktT5Xp7cyZSkh7Ntyv8jger2cPz0LuX71p7FVj0HC4jWn1CXWk2LbJNrRrev/6vdT
Rf/RD6CpTklKA8Ykw9v9K4kcJ+TYdiQ0HgOIzum4rjKjUAb7v54CgbFmBcuTbA2qTs6cPX1W3wjo
G/SxMx9kbiPKpRXaiLQx73tTcFZY+hp13tEK1YK4jn+VU80RJrOz+lvigDeZY2/dZ0sYM/hmqMRn
wuzd5e9LKNiTCV7t0WTRRZLrdZS3ia8b/jP+6Lq9FonB0aSwLI4pnrLKLxHkVEm4RElQ0/JZQknC
3hbVKCpT/sNvnGyN4Tk9Cc3+oBNnXRt9ChwOdfPHihiVqafEbDMwZFi3oy3AUjfaTLYHnK3vddE+
an4xJ53cpsv0Qyz15N9OcfoU8mkA/qAmd3wptF/xNI02QXVEyD2z0aIqXT5OksjRf5VtMJ+WCERh
wuvJ+YpOEX2i7XJaHLuQC+BrAldVYjnDgWg5gH3IE3S7eMNfPiRPjjYgYdNzNNnO1paIqX/REJ3H
/rd5slOZTr+FI0+oVqO3moHXxbXyX0koKPKWWzbVhG7AHmcpod1X00FgI2m9kxdrXA+lNL9/yarB
B6hZ8dkye+S354gFzfulzd2M0zAacH5ZS944L7nTJVUAWb7obUbRWVtTXKzHIPpZBrmTPxhtIK2d
rWsfSBE9cJi3yXJllTwsuhfyV8zKh/ZsA6jhKCKaeV54O1CPt6O0HZY8dJDodJLZOlq4IINvjfZl
7+0J8qPBlLVdeA6nwPjRApmZ+YW9EgeZo9pdUWdroMOEU7HEgNB1j8iomuob/BhpPaE19sZDJkIH
tRwDab6aezuqZ3k4ZocpaXX1lmmSMxM5wcm464shh18d48CCrUAHwIa72bnRM7BTlwarjvjtUlkw
ilIUxmEsP0zAHZi1bqN9EXtqREw+RuMx9dtZqtvDgXSk+Z4y5D4aeVxu5WSaz6kLU090k7UaHADZ
gW85u7gIN2nbWpQu/jXp0X7VmSd+BibJXA2tjW1fajiPXHKFplLY2xwg0TmLxvKO3RePiwlKc0ws
xN8lwuY2tVukbGBNHyKf1CmOj01wpFgAE+fV/tWOnJ8TsheiHup2q4zhKSEC5VsRa+NdimH2eQqG
7lD33nCqbOmfw2DQL1rkkkfEIJyctppO/ZRNV44k4a4iMfCxbMZ+Bh+PyPu0ooDlOgrnYthRDdmm
OGAP6PAr2vKU5pHatF6nI7mcCNzwgjT80sR45ZxoDtwiiHCbj1Z9McIplCtkx9aHqSL9G3teD8Qd
y5RexWKXa1p4KfvKOjRVK86jGKw9EZhWslIUfG+dNY5Hu6pIDPJqzsOcojecGeIzyzEBO2zQO0X/
5FrTptiPuU8CZ5dZ20ELzF09xAF5GDoMfNo360Yf3Ue/IqPQmkJ1tOjmE6tRgtj3Rw5dnej0Gfs7
3je1RnRN41G4NtpwSgA/bsMpDbfscgQl1hg557axftAx/O4mb0wFpnSQG3ourO8swraxqhEtnXAe
Ezc+ls2j1ppkAQpGX3o66HDozfcqK4J7NyzNHRB3slWM6q7Qoods6sozHZVh68cjJxKYstMzXuB8
p4+MfDdhIcnoQNNKgGwHEsqIxKueuDrAPifa4VEKvk19kq613khfu2L4qfspTvvYOkSxm381og7u
Ze/Q23omFC4017Cj3xNHBQcoJaQ1eOSytVznBrbpAPWnbvoH0pFQ1nEogHCakycbxDjcaJZO+24s
WrBWNKzrzThkFcvO5Kbr2qpx52UmojyIud6uCEpx7PglVMwRtGebOWnXAtPoI9a3qZGIBgUFpQI6
ckB/43yxtYZDmZF5B6/QftZCD05NbMN0dCrIJVqlVqZmaV+KxIpfEQUgIFdVe1e0cfweg3yEw5qa
+dnyoUZqQ/c1a3OBV7pw9+QtOBtUhm61ame+MSNDls9CdDPHNSIClQQwfeO4NQmdHBb7TTh03RMt
WyKJemBtTWp62wASAzjK0st/Gl0f/Ogj6zFODP9HFjvY/UvBAKszho9OBTlx6rL3CGu2+/K9wwv5
7k8QC7ze6zDLcaR6cQzl3RWiN8/gz558sDZbrLQhAAREtl3o3EMSzYuDSWGUcU7T9LVWl/E6qzUm
NIFlxftRk8XRTbXkKkokk0zDpw+8TvYau5O+rZUzvdpdnJ5l6hGBq8v6AJvH2taGlt5BPsOuopXe
wZEgnjaxnXXNuoxtJya7M+UXnbatfhG5ENxjtCO01qhqclnkmxVV4kFQkUAZyVeWRRQBc/ce13CC
KdLxx00lxmcUU/4nfUTMo5EiGSMxmucCrSNR8L3CJjFibx/1B6si0a5LOxIJ+pKzTtMaOEPy+RIF
iJuYjip4mEmzV26BXXdUz2OSho+ilT/J5xlYj5R3tH17PAjGjge/SyKoohYLbUKy65eEcMdm6pq7
PpqjqIrB+CrJeTZXbdcrkiwCuCpSBS9CTKz2dlFjkCUL/q2yJ+MaVLp6zb24fvXYqZ8yEaSgokRf
XENFvAplevOdFLQcO7PCq8prgOjRSfal4aEElIhRXbsQpJiq8X1ICGXikYS3XI62+2KGwFB9359Z
4bVBlRXEX8hmmd6nkvn/PF1Lt15lEI5ZeF70kVs5Q3QrYylsQ2dVTFpxtBCB4B0t++dOuhfSs8cj
sRDVA4en9t7u0bS05MJteLjFvT14QHpUWO6ZeJOhN9WOuosj23tLIkScXt3AoIrrcKfHtvjepW5+
VEVR/OgajJgOITl05syh3tVODhtf76IrxxJrLcmj2VGbtHg3QdGIKFQkWPdpuw6s7GtW66DpK7pU
K9fHiKsBsIHjRw8Uwma8N8M+28NW4wQ2lOraoc1GvRx6lzwIg3erJYp70LkiHTStzySY4J954bTn
bRi/JDERleswT5xtUum9vuJNRgqSpc73PjWvUefnnzmhrBye+zlhkhA4yFMBUSxZB9kMydot3lDF
OyMGXWYHAXWdr8lt2psEyJKmVjPVdLtGx3Kbin5lOxD6e7wf94lI249qJF0mBeYxbo22igLa4Qkp
fkPgPtOPcrdF2cFUICrPp5p51yMakJhCtumYOeveHSZYRyUke8NG0ZOzsLNNlo/sjs0BM8m4kVlb
3CXUoivAkrSPjSQDqeCnO6Lcdl4mwzWGe9Ar9kQd3RrWAbNKvOc6XTVkKC9GUqI895GuXLUyYsw+
dQpNiV45xLmgJci69tNuum7fOVZz5LA/J+SF4iQzVPBAlD8Hlpi93oPuiAjthe3V2s3JyIYv6NTk
hZriOvasC2PQazsO9McyNOhDVg6lM+XneqiC5tDiEvjKSQbZ2xhffYozYuX6Ao+MPu68hgFmT4Mf
560FtkQGzWdV+OkVZby+ZtaVXgoMuFeey5rKpx26VSunK4RDo2WPw1ULgrpvfmHPy/cwvfD/FoHP
cc1Wwwee/+9E9+rvMtPepJl86YpOHDq6WDFd4rp87dJ4xnYpFW4xGOVfk4QsCEQi7qOVFPIl8Yj0
Neyk3uUVmWeBA1FvCov+PrMq2kKDG333y4Dobt+Y48NsLDTx6KY718j9Ixtjfk3qcWCYPzeKRcb+
FHZg2lJ9NeJSPCM2aK6pDbzcTYP4yWuVsZNOl5qrZKi9Z+U19XiIlYouuhVYD/ys5MSBXaxlJD81
zFlraB2MI/F+nAgPrPN1pRNxsrK9gfISXNmxtpRBSGPmb+POip6MSFZwTTm8j1X1GdHE2FTwBtYt
rcx1WYGVMPGRPzYw/wl3rrP7mtbLic4/aHuqoL1gFPbKYjNdYuTUq0YFn4ZCvTE0NohkxCaSfu6q
oc+FIRS8AbmpuBk4RjaVTxyuUt06sOmdc/AK6dViONy1Jbk8K2xrinicktozdqfnuCiy74astU/A
QnyBPPPOiOyiF8FhmwRIaqR1bHBCyJXfHzrcah8+0bD7zlb5F4/h6qW3K3U3IZTZMLnPd05jjfuK
/FsSajDOYX7Pen1LqwoWtO4G9b4nfwYmh3+hq0ntx0n5taIVeskICgCfOZC5oblZc7XhbUHjiW32
4f6kLAT0wE55Tp3ovrfH8suQY09NA5l95GZIJGJE3ZAAt34Iox61u+BdcVz4LN4IwtNT5lmOYXma
ppYdjDBfuI7+GzbC5qRrIgf1bznfKs0NQTj79lWFMc5PLWq+AoQCs2qFps/rUGsoanQP8wDcx8nm
A5NzohH7lUUYAqATPI0o+K4NVRehHhpclN517+oOs3whTIQNWT2dTbepiUBKHaKfRX02U1xWZmqh
sI8NSWgDySBjk38n70U8ydyCAemaIP0ZqYwbrwdYs4eAH74amZuegB4aG7+e7J07kfoXaCUZrMz0
N4D0PmqijxhGNOWZoBJSf4Iybzet2XIPhfJeMxNUooyQhWu8fu3JIMFvS4eZds806OXDxOT/JTEd
7Rm9IQeZSiNfhvgGazfE3XivbGIn4MVbe9dPyu5zSqxp4xPTuvWcON1mLdVeKfT2ZIVFFT4lXUbU
Z6CqTZA1byMk172MZjQI1IWyCtrXFAbbV6Q53qYJrDnzzDXXRM5G0G0zbatx7CaHwAdxT3pyt7Gc
Eg/PlMpxO0mth8DojskWjG7+Yielx6T25gRoYPH5IDwk7ZNM8dQ+eY3DOKBTaFDvay31MtZrjQh5
iDukpA9BXrGiMqzm09tREvn72ku8/NrfhHV6wMj0oU+mSt+VSrkZulBX7zdIMwO1DX2nKGDU0MU9
JIjaCccrUyPatCTGNeuOQ1L60tHKQVN+U40QbOdr52hW/pLbGMfuDhf2/MQ34WjoLxrNslfDbGLc
3lqt5a/VAIJuNURWJbf5oLvlW9aP2l2jLM7UlZcwn6+9gpZKzXR6eKV7Qj9ARCB69no3eccJw26w
j0QbynutCqE3QMDV6qMTx+kPk4u0rRuG/ZuitiP9HIiBiwZFZB6p8qiYe5OhX35dJvCRmzCTScoK
E+GsCqV1hGKWHlMbo9E9FSKXxb4PoyB/bgcEHPda0/FplqH/Ml91gkFywgjjQSPIoU2RDwwwnTFa
FUqwoFd5LnaBMdIXYftuP73Jrf1zBF6Ue3nrwqRuQx7v4BpwO1srT4ePuqBe/zXc+kfTrb0ygK81
75cOyQCCEUp5jQLgTrGtWgeZjTwHnT6M4kQ+k5L3QhV0fL0koI+XViaS93Xm3AxALZT/s+yxDD6D
BHTqO9cohy2B0ZFp73RsE/mrXZXRdESdK+JN40SoI2oOQagWbrdoueutdLhCq5KZVzY7UGk1pbfp
NVJVunNRrI9f1TAU8XUefA7niMJmalj5O36nqWARv2rR2EBjCmkclZTQQ3M3UAxqBxGQwz17gVC3
eXHIT1skmAXOdvvDGLtZg0GAOY/Ivw+uZ2bePwRVtOFtzuGIj4RtoIn5U89jlIXW0TX8PUbWA3ax
SwDVR+09VTIowYtNcmtFs929UxYNhwt7evM9cqpqIjo0yhzairYoT35uJ3SqqZl1ZlcefUdErCmK
jvs6Ioz4QDgLjCwy1xgn/ceX+KsLbLv6rPq2dEnf9K8ucIeZNovkqI6UBuijI9tXz1Bfy+bMo2gO
2NUJs11hZ86O5CQNP7XBYoZXQ3NroarpKb5QKodN0jnkCvlZ2cY007q+g33GE0SYpNAK7T80X+Kf
AlEXOYhpSNybFv9lYyH5Q8pWe86Y4a6Rv2Xxk45j592StblDow2cX2mBnV+ikM7tOZ7S2D2FlTP0
F6WTsLV2KxxetD3Tyd4yf34pcTrmcAQJOdfm4Ahm2lbVatMbmKKSjejmXgBlS8ODsXH+JUEKtzbD
iZNIzyy7OGOFhJCANqmGw4Nt1BHfmfCK8mdAICOtoJtu4D/u25+yN7C6HrInsIxI5Glz/yHFMlTj
lFqf58R4jYKjoEjSExyE+KXRjT59dQCYb8gq68Pt5OVRdMAxHxhXDtH4P8wyjvLfssPSoGX/hNar
v18a7v/+Of/pMeJOAaV1wUoiUDZRv/35jnD3MuDQYX6yjHz29ti3pr4Rw/7dRqaIQACFaT7et3XF
avr/kkb/qXt0HWgsDuxLhKa4nP56WGJDZ88r8iMHT8d91TVqNNAW08h+eWsxc0r01FNuJYoPuLS9
ySixrEM4lYb5I4oC8dbclrQUa4D7kcmgt8p13BuAA86cgPs5Wiea9H2CvKi5NJDlyX67bZ6LwqSi
Nzta63+/tLMs5n9lMy62QI8hmGHCUvL+ShXIExM6ESfXIxwoJgd21CqHo1Vfy1NTUx68+spjQPHv
f+kf8n1uqGsQloCKideOsZE1P5f/o7cLRBxaNj0k+m2aaX/tNdsvPzVTzWo5YYQM9mWhHUkmkcV2
DCedpOuWYykald4+qjArAHF6wK1DDOMcyztTbZBZiP5cCJFaF83PoRz++2f+a512bZu3xWOtxsPm
mvOv/89HdmRmpnmRBFAFCHZ6XnSisfSqbus6oc5UUs+zTZW2bPfZlIQPUcK45T/uFiCgP+8Xryxi
RZNPYBj2X1cucShhxGDoRztmpHMmpYZsuHBs2wbnCd2hpxpVuvxo8lxnCGFUjKZOi7VhESAuY7aY
Rj5axUUaVkbK4z7fFIvLrgfmeEIMiE4C0MDvSUaR51V0sXM39DBnz+rG+FZg0KthdMTSJasdzCJO
57rGGPq01A11XVJz1F7M30ADS+pHvFMksDBuFbOgqi2hBGrSfOaRAVIfw6AuvjMy7R+4CJ35wNyq
9rfL5wzgyVNQuWRCvRrYVRjoiGwADmrHiBuEKPX3wZLdgHCpKotzZkZW9zoOdGm3yzCGwoS6AkdL
Hv9iBEcflsmwldknzBouydJCT3xGrEFjP9TWoKVf055W9DruwiYkOB5fyzJ+CeyEC13KMOiZ30vL
fwCDYOzLiIb0uM6zzCl2eqKm5EI81aCt7ZTZqI4xOmuKfSttCuSlxjbZ9cz7ssOpuI2Vz8zOS+zQ
QENDusMDj5VZw9bhrH9fk18/vILrmwBa9HUBLGNxqhoDGX4fi/5T8ypFcI/Fc3PnwZkd9gUVy8iw
nXYbXzayI/7csniOTU8Rp+WBZm97mSXyg3ee1riYJXr3y1yqJfbE/ljq2GXIyHmFglm7LQluF1CW
trodjTta/SSjL6PdHCStPFFs8HOWP7soTJfyEIM55SE+Tm5f2to8KMutFPB+rcMiGB2cgccFeYFf
f4BrM0m0om8l9a3wg7Y4QtUzygO963myeJupGW5E7doPXaDtE3cKza3REDvwqw1KPebZ5NtvluND
VWEcatYTJBegiHpvVU96mKbR1rFQD1zCIM19aAJm7O0nL7OcfQQiIDlThufdCSdq1zwbGQe9F3eQ
+fDZl1NiE0iSYvvPKjj9uR774tkne1k7phCtjvQ4vUdmPDZx3MuNDgbAHTtO6ppzED7P3zzPYCe+
q2s8NRcgl7V4E0mdEJTEDevCS+g1ojsmLdpT4DHlWMW/JNWH/ZEbg9kfCWGV+SXUZUdvbhHtQqjj
vY+qjhjnIIx81FY5MoaN4ZReuzVzQlYOPAFDffArh7hLYEBaHK3IuRj3nORzlF7DAImbLnugnpej
AWEBXHCpNfPMmcRlZuN2CiLgoN/exaU4TsJmFumH+HTV08RnImjL9qqSocQyjw3DPmfxhifUviMK
4lUQlhu38X+s1jcT9D/2tXnDtqnsZqW5FDej3P8s15TzpRv1ljhSuHnf3M6KMQPHTnsoROusmdHj
tBdS8c+msiv9mDv04mKR1+lWF7nqdoinemMPJyt6YC5Ih7IIeLxec2yGw2ao5gD3mS6UnUbBe/ME
EdlPnrTGSCqmps2Q7isNQdq9mF1kG5g1tIMcZXjfLfDr5FTWbRN+0gyBW03PAAfdquhbNa3SKrPj
jcylNRJw4Bn+WoOY7K8rZq/AhhWgUP0ahpEMAeVXbvKUUl9X64DHOT+WaD+Zqg6kRZzK0Sc5fa6n
VkEdRNUahZEyGLYU8prWcSn3/74//nUEwGpluhwC8CfQ8fmzQMqCWRErlX0sBm34jEDd9yi6DNgb
JWe6aW+w0sz9hKFt/kO9b/9VHnoGwhoTJ8DMK8fM/M+t2SWTLBmxox6X28q7D/u3Gv3v6JzVsIIf
W36rkpTAmIRUvFeMd8GTL+jG0i5Xk8FUHEPntmQstQd11xuEmhZUFMX8L1qCV6wHMhCcjtwbphsr
woPkhmcrBMoL3yK+E0Mo0P2PmYhOjeWkdrTuorYz1lmv+uIShCrsn2INyYcsHNGuHJSH9YZ3o30O
6IRwamfuRYgBVmuqPqt7VH7lfW2TRo+Ophrt3VAztF0PucnAWUPzldL2LtAixnrvt1vWi+xF5iE9
UjxEU72qR4IeNkNoV2TZsXCdXPhMa6wPqGOtSUbk35KG1m0YylsFJ+hEfXNTrzs6dVn/h10Is9Kf
9YpHzWRInoh586fk++e9gR1BAijRzCfiIxBl6EiRGlRtHWrMUWQzRHkIUDyVOTCqLcT3trpywRE/
0ttJh/VoVeK+TANiagvo1zpSOM6MWwkGBJiMkfn2wfRK29h4PqMuZATTvTWvu6eYhz7eoxcCCJdX
A8HW4AC9K603RLA9tRF9UgosH0W4pyOCrY36nc6sJCVPcm+TfWql6evYsIKdzNzryjthqlekRsGn
DReiWpkxLrJ3aBk8L9C6nP6uleF4tlTGmuIxvDfWbMZNywAzJT8w96ahX1nMOp4JSCVjRSLSIx3L
1vk6oY7peG+HfMC4rWW28Sy37XYuzUWfWDlp5vBKUL6sK4twKZ9OCe1bLex3gfDJUgFN0kj7Lej6
yb+q1kcqbMQVAauEQCt4JMi28nXXAQzfBaTKbvwkmtptHwA+O9fYVrpdX+lVsTEz3o9jEXnkDZLt
G29SLQVeHrYELK06rWpBu4NnRmPdqxBW1qjN4X2VGiHUDW743TWz+JqP/pg+1PhcTNzxqUcmD2ya
o4z89NHwQkriStQWNQn9DKYtCMh/JLKe5UFED/YHjX87bXQdbd+jgWQA0OFNB45K043Ak8SQ8+C5
OPUxE0MaXBZxeV7JqbqTwiaS6HZOJjMUK9MIrbf6hr2yg8OHGZ00S48ITjMJtG3asece2zrWDlRv
sr1vnKxZE2sm+13R+FawsrS8GI9Spf2DhgZNEYsjwQEnmav6nd/mXX/wR5bESzFEs15mkBkdpGp8
bXMtYG0xO+Jp/n2R5dT71/vkCs5sOhsbPmLnTyxng9lUDXnE6OYmn54MgiDvKrIv47tuSJAue6mb
MeNZnHMLZa/mRD+9oYiZ+WmCmRLwMZEXxWUYTb17q+gb4fMJzIg+ooxJ3XrMHRdr5YrVYhivXUaj
BIh3KugJI0CY5e7TjUBmO00pj6RbG9ZV3DiVzY1VsdT+WiZBenk35T5eMAbbVKCOG5H3otJA/SxD
xrJPUCxF91koq1MnsOlVvNUnkAErpVJE+boLZeFcND3KTdJ3erxuMsvQbtpgyoCOiUkjblOzmUMd
Oa1STqRlNn/aDv2c9WAA/Km+11aodxedrgX6d5+US4als6lPoqxmBcIk3DZfEs4ftGxgnCPpZz1D
oFfXlvslgfLDUzVxKtsvZozFPL8YFsq8lzPXM+9oqnURC8GZlEc++G+3xa3rE5IH0HwGHoywLRma
s2bXLbTyxfZkq20yHgL0qnR/tSN4yFCsp9THZoGxj3IPIzYqxqV7NEJijjdJ04zxrDHmb9EUysz9
Ys5YbC7WAp5YjP8L72H51NQ+3Pciwd5bcKSbZblYYy3zapaO1m4XffJys4TNMSxal7VE2s8m0ZTH
hs5cukYWbg4HjpO0sFYLLTCRMV4AOHzkGa1GgzQFikO4fM1nEoFv2sc9yi6OLDe+0hDTwX2IaNoS
v7bYPxeoH911mg9NU+NsYdLphQNWATxlP0Xp0xTLp9GYSe/CRPuROlOaDyvd7qdoWOd1DA2OXzcS
HqiubwBGzR4Fz5rRKURrciUTx+fKe5DALVwtOlqB+9ZyQrDvYe9h572RNmXNmOakw3EttiVuUbkH
nppgc4jsbrYCzMYA8Hi5ZDKzQnU8/7+RMzqq9tuKM9YxcuhlySpvVpu5ZOM3LRbRHCUsGaZp37jH
ICAJjXQ6ppcMiCc7bPNdW4CfSFbUz+D/w0ZLmhA988wtMm9oxMkm/BcDBb1v7LKtLLJPFyWR+Ugs
D18uXK4jIWzz70oBuPPJu9LkXrflwBUygzHUT4MShn1ZfJdW6pCBvtI7wt4vmBtYIhjJzH9ixKDp
KvYQk2S4GqszyYtVh2CEQHc0IJk0tWqX4aAhfrtD9XoYgtbVVq3mVOllefwXRJL0sjkLHpyqFvww
s86annhh2nQvm3Z0CImISm/bRNrYPPa4rAloijmrHQujTRsSWjlfF9+KIIPVrhW1YiRtmt1scBDR
xKcdk3LGpVJbW/Wzp2f9UyKIUrqELNyk585+osVblDSd8ZboWuR888MK5EWf0ZJ74iTicGIKLJQu
+7LPB201IiAX5yrh/VyPhAIIamdnVFvOGC2RlmYVTYfupntv27FwN5QtXXQM7PlZ633YLGD+k7F7
7ACMEtkwzCkXNLWmbTYfwHcO4TnmbnkXGs/O53FvAplDSHQInQNTZYVEHfkSq8G8yHpD+SlvsJTF
OQEfiE+PT5SISq+mGLv+dlTQRkBrHxsTry0jASN4btxOdQeCDqyoXMWlbWbrnE7L9AAnGb4j1cgA
DZOOTPkhbTc2Xph6UJ8tP69wajYBUJW++1mLUeF71ABUPiIuNciR6Gei8eKZz5XF/chSRZtvflTa
4fgbCQE6HtpIHLfZmlhCs+SvREvxST8QeKvXdpP/6tVm0GLNCIJLlbntRkZRDILY8MgRWCC4pRSM
4psUXRiDfUtqIChm5OT8Rac3HJJecchp2xknPfJhfFDcmu0dfGnuR5HWSbCB20qMC8MF9c4S4Xpk
bt3e2ZuNZ/nfi0chTBrD3LmtORA079mVvzPJooy2Qdl72mlZaNM2mX4NNF6IbC5oGW2ZemjdmXYt
c9UEM1W8Rl2emueCEay7Usg82ZD0EW0CbIaa1tTSySVhY6ZB0xWafSRxr+NvSZWJLdUNnDnTouiR
KYFhnikcU2HOkN6gMCVzM+Wrs102JH6uxht3UzkFF9SJHf50bE1siqAY5g0SvDCGE32KsXobpIRT
gt8QGNLtwXWOXPzsLHTcsc8EMMxq49tyP4QeP2J5idui11yw0k4rD2M5sW96KSvjSZWVGOhamEUN
2GYeVfnvjFzZokHd84kRAk58iU7P8GOhRffpGxa22z20N7QsTkcrvUga4KLd2jcGTeZGkithp+P/
UXdey3FjW7b9lRP1jmp4c6PPeQDSMA2dSEmUXhCkSMJ7YMN8/R1I6PYRkx1k9+ONqFBUlSQyCbP3
2mvNOSZXoiwZFG3jUhqqktj1065p9A6vemU3LduWf/K5nS4OJrrZW2jJfLjFz9mPCQQE4YPTdGMp
ZZv7uART3nVg6f7TCgaDgBkX8cTZabMt0CYpcZFy8Kf4oAPls0DoGemEqOyUmvVdQ4DaXYMPHrpX
yhCmwCS4hBRXRpnxQDDlEgXpN3bD9PFEbVgGxh9/Tuv8c+KBlVUd/yVHcsfQzxvWcl3Q2Te1er9w
ewcUL7hg8Xp1W1b8EhswUUa3RaDB+oG72dEqYeKAbQDYxoXdxZh+lqIAtwvDrAQ6bk3Qk5qRi544
U7ySIECEa+nEKKZbFPbbVpLTcRNMaqteFCAVaCfKrZZvMWn6Gy025WQL73gEtFgEsr0vZA7UvNGz
6Y8sK84AhSkXfu8GTVdUG7nJE9qpncnekQ4xA3my0puvcVb6PNJVqsfkb9u52Dal3eVf4oDKGZeJ
zvkrwkAzrFNBzgLGz4i+/brGJl1inrV8Z9+ZnN2+LRCt+eiEK3dBby9l7UiLFHfsaRUpW39eVBcH
w5B11AULejZXbInEMQW0ED6lYGrIgjeraqvKDdstWmh25eHEv/3N3rJY5rddVPC8Vqf6wqbyg8l1
MlCmnH1iL9KJrfTwJHbjJ/5o5fwc7sgM0bCOm1D6ZoDgmT16LgVkzfSr/dKknZGNGSE0kHPplJiD
vSmkym83SB3byCV+uWTJyoc23NDpyNstMfNOu1psHx8/p+b5icahM+M4HEI1E5aTc36i6dCqZ9mQ
aXuEckiZR6eHqroUhCf2gRdgN7YvOs3qQg/OWQvtzFfLx7I0eZkWJ/NSdmmtWiozkF+vvumIH+yN
LOeSu2zPA5U//J/eGJ19UHL+oUmDOBkEMJM5QJaE169QSMrDwQk7ZfyODQeZcAIvn0eoTGJT3Km2
FN2TWAPPeXEWg63n2YktQcNUIKWIttDzg+yYyBhIOO34NAlumeahGo+QE8YcL+eNFQMTv0I8mWVK
GFCfwwbENILpnPgsCXLHHUdH50dldkq7apCP7UdyIq4UJ8+LVwWHd+A21Ja/8KJNwTqrJq5DeELo
m5jAR7hbOAwJ+/bro5F0xBvbI0bli6I3nPEnB7vp4eNbyKD/7FTKGA/5AouibBmMps7nea1Wlc1U
l1BdVcJaf2AxZAdazmOLWzupZ2IahKQp/8Vkpww2SsfE7jouGjajYMTosEXemWc7A97xq5SIwAAW
7PjTmhWyGG+i2Eel48LpADdbqmnzPY2zwQABbpKrpUdYL46ObObWOi4tTABSZjTCxacHUJhR0fza
SrHRr+Oen8NFnar717xsGpVS58jB0Q/ItPAcZFOqxyyrKS7EUOQ2KV4zaW8peX5zSaS2Lp+oxrNx
T19qupBZ7yGBpAXYGj2dWrGujSnWr+SUXR4oHDE4nB9OFqjlKBaJSokgGTM4vl8s9V0eauAe4Wxf
I4QagWkmrYMezWYC5C4NkB49f+hlfpQ983ghVDVOiHiwjQPKTUOaQs8PdZpBEvwWbKd13Znr5RiI
Om165GnCfamDuyMvwjbrbCVULBNPcC4oLyKM5hyR/NniFTQ9/x7My/tvOBwRUdVrrPWpcWWKwdxZ
vkRplYKJu7VqvSOe5+Tqx2PMbIsPFkyFC2+/J4J3quY7C//dJ51BbnpPEgOiUIKaoEqDiFopBII+
CCuofDSTjgqVjqpiJ02E0W3t0AjpCiqcXY7+CdXx8YM7R6m8mX7TswajaJq0qw06Ks78XP8xJQhT
BQZYqdt7GawFbY+k4n2eThXiAirwT+VH32Y5JlNULbPRdnD0n0WbF9lTlxtPi9V5GcCNPlfW6/wZ
tBz64zHWdYv8MmBS2moYRXKMoia5i7uMVDN6jMqwwo887wp42q9DFgtlbWecL4iaKvGwN1mkeos9
tLGauc5Gg2puK8WQd9VYlCMp8JbxUzFSB3qhCJRwT0tOwYIlVZPzyQ7y/lIRdkYd4YARBkFpn20g
GT+UTwqLtKd1jAly8TPS+RqHy8rv46vabAHUjGXcMWnEN/IpN+gM5WhDeZ1LGuYLCEfBlp4TQtW6
HE25bNJDFajZsBstp3poAjsEEjQya7mOg7TXPMJJddr29AvI9IB+Ky60WIBm6Jb9lzSKhFzLSA63
TWYNOFYWY22qK/6hqEpVWbVKTb9wKTyDdFK6S3Vkaui2dUe8KA+0rnLiMfpvcKuVdJueHO+Lg/zj
x1N/t2lT+aA2gbnApJUve1Zqgnno4Q2r0b7XAx7PUjGk5JBlfdhtKpZ++9bAfn2Lp5gXE5Y8GchM
Sc3hQc4wxgDzsBwY/DP+rl1xBCeKSq1UojomLaSNPCVdMd0uXxkdoJldBn1FzEN3IosEhpGyhTHr
wdfv1QNt0G+TQOZDJHbB5Rz1SHVW0liOq0AY6o+lLajRJOk2iaMgw09zo7Z2uiy0S7lLA+VSdXgs
G4ZCWiXdVRG5ZfwsEabKIJB4rBcShEawu8KUYzA+q9vP5V5cQEdDf4CMSLZ5jM4FHHNyUiHXqJZP
hlGpilgc3MUNvIzj4y5QZr5i2fseWNcZ1LTcVjnivf4ETnSuJ0F3pctMKGU6dLrOYeLt0tOztGE5
Hgt894AIrxJ1mOJd79QzrL5Snp0AJ60XzIzRiw4XJtT5EtXFl4+fMG1+gv4ckzo8YCYWMYd3GwzK
eY4ByWlgJyS/2S9ZJU5FL3AXkCoEPjYOm1mt35f+CqZQM+6lckSxhG+6xBcgulBaR4I5utdmlBa4
GXROEtqQKRpTkLmcCjH20ijoImWe2Ig22iwVkYLljFFU1FbbrupGtp26tFYk2CrFZipox2wN7A0p
psmEM+pCWRnnXkhwok0udcXHF+L9oIqoK8icVKIQo+aArbP7wVRzcNCF9/uOpfXYO1Q5N+VUWZDR
JYIZY1cVqc0sNRxz+iqCAR+y0Dqgn+OQEaPeQfUs1Ysln4jILPz4bhY7PxxD6sU3XaV58ZXDkD4Q
0OvL1+gycyJbh35qLjDWJ8qBKTTkAczHsIUXMA5vW90dEds6cIj6HD4yRrtqhhEspB29r3zNI0g2
dQ4d1IOHllmavManjMGYJtGcHDnGlfgFks+s9qYtiRwCbw60nLZcxf6vzUJD0w42dmEE+Ve/KKOO
Lz5muRuFcj4+t6U8qBij/ZEEQnJbKTJAWEjajtE9JRU4F3qeVmUAy1nkKM2g0QhfWglN5lPJIf2J
H8mrHNnmTotvcmp3mEZZTWztRh2hT4oKUhlRM2QrE8XnuA1JQuHnJOwux/xJJHFxIelGlK+ToKJL
I/hcMr7/GPeTo0rJ3h7KkdjA08oFpVI4h8iyJpx8S5NaCofMogDMCAL+rZLVeJ2wjTR6ZX6DMNMH
Vyr4YPg+iimR9EssEWBPGW/uweeMNBt4MBqsgSAQaUlqXxp6UmEyhBeNUunHyKCVS6hMNNaE7kjp
hYj1pgaRUbLTZ1beqsSO0cwF5moywyT6Kd0kFkryHS0sCajuCSEF/zWfM92j9NbJ4qzdRpOpFfsS
OBDNIuAgt2NV5/EFSq6ccn4kxfDox0DH9knTOtp2GZaoNNbhI2BF0S9SOYq/jr0ypaulmdQb3USy
Ut0P2P/8ps8vC3XI05/RZHTRHX3CTHPzDJLYNSIc8YnsT31XQ0BWNIDFzyeEmYN79o4xE09ZEB2x
94Ocs3paNNWtgeL5XpLndDCp1PvoYkjaVPrR2jkTSR9V5MA9KUliMvuR7T0uyc1ZgeZQOnxIuDlo
hgc8nKiumnJFJzjJbuRhLG6Qq9hit+zupSoLkiVLgk79ODdvSXk1No2tFtm24Nt9BQnAllbbgFzv
Pl5X9He7jmZxvmX0ravUTbZ5toXXaq91VuIr+14iN2c3tUlZbFllmYtWnBi+DzbvAx4KPDXtrh+z
Gmenqk6Xddl32DaKqbbJ2k1mOhkPNNmqdPBlN9RycoubUQr2QKrsaV0ats2MHy8YEbdzEY/se+6q
nDqQtalSjTXwM0nJMYCS2NuJ5/Y3yDIXlA6Xzhjw6ySD7LomOTy+p7WkFUTDjGVBRElL92eNaL7B
LAnv46eUhqP/zGNnTQ9j37fNdZNkhfTJuHOOVHy7PWnWrCzn1aP+QXQ79w7+qM9R2XLOklCkJrWN
2AziKvlzGS5k4hfMAomToQ0UowOABP6PMIPia4CQSXmysKfEr4tb4uM7+r4M5SxKJ0VVELlQv58L
XbQ+1Jsh83VsbnNd6dPgp0MQ0Xtg+BrHfniIgRZEt0uDfCG0LcPRJTCwPGHg5IHx0LHUi/Ymloc2
+AIzqAkORTuG2n0A2rbAS1Nk3brzzbHbAOZvyh/6oFTW1yKLJ8GRKdEKVCS9FBwJq7JS0td7xs4o
Xobik9rpXCbu0D0EkDkf75055OFMxEHqBcoSivM9mltEzlaLEuVyUjNUegs55ONLfLqtb6oSHbEx
awQ3XFcAmZ+tE4D62obuu0OGjDbQSXaGRjg3KWv2bWEjcCBlLegt2jjFY6iibvHoV6usKlRuxlMv
SgpzOjcEHm6JQSSp8eOPp85P3duPR4LjrDRCekhq7DlTvm+VtE9s29lrWaStmVzI+cHuVStxLalp
6s14ajW1qoX5BOVef1UT5We5qWm2yJmJW3aOgR446jGLqnLYwaPxw12TW4ocuJiBNXMNmoCl2clL
cEHwDGZkHrywaTpOqtbrmwCNh3U/Jj5whY9/tncrtMHirM66gtnNoZ034zQzY8ewEFIvxprwBL8Z
KIgh1U2dLV3ziiH5S6d8MNbF2Evd8eMP4Mz39s3FJdWUibehUxsbJmk0b1/5qm7DlgNKdejHOntm
lBsPdxHeuHhFyEr1sGgtbbsyq615ytVioDiZR9bMQFwOp3y1XpZ0ZMt+WsU7Gdgk4IZT5bEc6YkZ
YKnVqL5J6LMLVkYEIZyrhrKUdVza3KBdGzEe2YEWrNKvEn93W4+yOl75QlCSx/LDVBoEBrulRK7o
zu/buPWw2OSDR3eSwreu4MHd0QrTy8ZVlSBpI4/mEcVsU3a5c7C1AXmYqo2BtlEQjyQMaYOBeASh
GZgcmILvIj+o7K2RjKnZIcTuw361zD2aeEAuQGFHPwAC69xVa3VULhEcK8ejHDCaS3satZfMzyJn
rWldTnRfSgm1hugJDXbpQcl+Al2SQQsVes8PSu/9NP8pTl1VreSIfahJecx/xPjt0VAtsQhyzKPI
i8+vTKTzCTAtG1R34FxJwdQ5IpwuZnDld0vo5JKjl0FArY0yAhOMG2J8YkJXl0QJ1mb4vWOo/iA6
vy82y8CptqVQ8gKrlKuDGbSOBEGgj2XYrO3UhV+Wz+k3Je2pSTPTeDtIEgtfKcZmuIiGeJ59NyOq
qRzCylB012Y9qs0nr8g78LhjEjow96pnOwB5UmerUwxAZdQLIz0E4cCpPA1VBqdLAJ8Z5E4yR8gq
ERC/EtcXZtaSPQuCqNK9LIftYnI4iut4uX/1VWYq298KgdMoNWkVRttMQ1gBvaWmltUZaqWjoYXI
Udayf1imCFkYUn2rJ9jRxy/hu1Vgls6qWDQcmU4PaQBv38FQFohEgEAe2lwJJWyxenobChI8tpEM
iekhYJyoXFhZpyFwPoG0Pv7+7zcAXgbWf4Mju8FqdH6JOZizwY76QEdGRyxthT6yc4OtwOedm4nj
TZx1UBQ5g6ZM0irg7k1oONflJIXJrT2jgPekPVEmdCcE8ycf790axfrIyMJU6ELJaNXPyhLfr4ER
gbHZi9M4ZzmnLgEYMrzc4q7FdLvDLBj3K0iUiBczQ46vlnC50FCA1/mTnu0z5HnDUTOIjVuPYzQx
d5PzGHKASqt9P54aLcu9/vgHeGd9c6w5K0mxFcJxQF+et9KGcbB7CWn5QQuMNF01qhTw5qhzOG+W
ykq/qcvU0q7K0xgaB93Y0trWe2hmdpE2zwvkMUgTgRbDSP19lhS1cfO7ZXaS3kmYEaS7RQjGWTmd
7v2sJcUukuy23uK9YBpCVgJLmVRoxqFB0qHTSJii+DqrK2mGwc+Tson8WUygzWA9fXwJ5kf4zTbD
MMB2gI8zcVKwZp/V5WoWoQm3a+MQ0xGDCpiXab5W1Fme6i5D2U5ImX6L6URpPimn3j0+jLx0kku4
8vOh8vzx6QgprKbakkh2LfT+FUJ12l7Tw5XpnGo82I3XJAO7bBREer4KU35tyI2cIuOTzfb96YQO
JXYm3nKVipaa9u2LHpdKXrQ1FaQEEam+ykMrD44Qr4pkQ99HhmOeGbb4aeg8p7ci5hgNiwCVhvRc
5RUqm9k7S3KJWSfGrUQUGj3K0y6yiEnSlHPbbHKMo9FTB3gCF7kMZB+BGI+GWRTGD7/FwS2rhgRV
hK44sQ2Cg9Q6SnWauJkoQ3WPQhscTGFJVoI/2HbiTaMX4wPpBDLZM9AnccLX3Y1QgOvtWkOS85U0
4MO7ZMHkPGeMMZveYiD++BF6P1Odp5aUvUSAcpblaXp79UobnqvZTs7BrJx5hY7SLjvCm6yTnTKY
EQG9nfOlwYOqrFTa+PdVa88oVHoRxVFkeg7gCAmy6X7ysd5V6xSmWIltk4EqDjv77KYmo2HQMbT8
gyZZ2GIaqvrCQ+5JPvvIbBldRBp37ZMKmyi4zaXSJA84LrV7rRt4//XA6rCGWX5itZfcmUzfoCtm
JbUro8X58fGHfT/95aPKCqa+Gdqt0Jt9ew1FNAjEOUl17P2hi7+BPxIWMjuR09anxk/M4zLnNU4i
u+U0ddJFUTGweJinHOtlmVmw0b9lOKdyZZkrKr87/AmTFklT4nELq9Kq0fqHSXpFOHpdewKggH/R
hVHfrzQnqKYZ/+JXGEXoyKKBpMvkFY2yX1pYYYUKd2fw6cpjo4Fo3qA+C0Er9IUYX3q5Sjiz4+F7
yQlr6laTaoOYlf3aP2qgb6oVuxYFFPqctkfHG0AkYpIUtbsxmcxxOw2ODPSIeSrdNlnvewCBPZhq
VbLChMSBrEk3poQHzdOcnNMmu3PkiZiX0NWDUJIvVcTKauaqctV0R6OHD+RBU6UuRTNLAz+CmvSZ
KkY7mwDTVucOMiEiiomYNJaTt/exicIcu5GkHpYbFRedGe8DGjfdtW6LwCRdBSiExyxzrl5hsdDX
cvr05wTKkpwJmM+2J8egbcDSQyjYEUQep1dm1BjlLUtwfbeIxEkp5k2zEjmZOTZOg2kWG1P5pHWU
lfvlpJSdGhpaEwVk2HNQGfDpGvLjorNd0ujNPsin6ykbkJnUKMfUuzY1ffOQaTSKPut6nS33XBpC
5Nhu8FkbFFba2TIBe6JtpSS0DrQypGwLY13bTmNjI3JF4KgpFwptdOV6obtnva9YV40VimAVc+pQ
NoukGjgePXLmCCVpRZotgU8n38Y2j7SSGF8OGvwZj9c41PHR6pjKRzFUXPvcnpRVnSr8n1xgp11l
voLEEdm8CI6jVal7WZFbqG5B1ktcTAMksHd6x//j1/B/gpfiZtlVm3/9J//9i6EjMIGwPfvPf90X
Gf/85/x3/uvPvP0b/7qMftWESL22H/6p7Utx9Zi9NOd/6M1X5rv//nSrx/bxzX+s8zZqx9vupR6/
vDRd2p4+BT/H/Cf/p7/5j5fTV7kfy5d//vWr6Ei75qsFUZH/9fu3ds///Gs+PP/Hn1/+9+/Nn/+f
f3mP5cs/vr3Uzy/nf+flsWn/+Zekqn+bON8tZ7bNUKvMoor+Zfkt429syEwqDKY3qjpDeQFatyHR
09bfJJbSpmG6xBiY0cFf/2gKjH/8lv43GhuVap6aWsXKrvz1/z7cm3v473v6ZwT2qc317wKK+pMq
RWWToTyniKK9+faFR16r9kjDA3eQJWOX6Bn/SvKI+cMoC30vYPD+LOHmqV5aayqtQ0gPkZNowDQD
O3skxHAf4hiD104fnbMh8F+GquhfzLLVH+E0qYfOljPAq1FvE687qRWks3y0H4iYl4inSfpolYxF
9t3x++4oDf5qKAADobtXtItacaTvqNaQ8cYF44RON55iWZce9WzUOEMoPd4UAICGicQ3TcW4s2QC
ZBF/RF//uKm/r9uf1+ksf5frNGfVkVSHvX72sJ4Wzj9amMUYE2+Ta68GRx4mQHniNWk19Iy4ahq2
wRxKkXP8voA1UUWUUt0vFEoQe1McVRgLYL3dSUSJgnazVPENoSY6+1oMtRfDJC3SokzX6DqFzHi6
hr6m0DWG2KpPn5SK/+3PQQ9QJ3+Excwxz+b/mmgCy+iL14rJ1pfM918ADY8Mv+OOxpYExTEonuty
0D1KSA3JTWh+cXAjeu3YoKumEPHID1Ge/NSnUWcw5XQy+SjiXt3ZQVgfEpTENxpImx27dfTJrPUt
5OB0D1Ao0bCzeW104zwVETIn3hUnoB/sZ8ecyvFoBwHVUCvUozK3UT++52dBafP3w/LGfsg95a5a
J+bLH/ccpmA0Mm986bT0QUqMryEqgjUmHMBYRZ4eCAXAQkD2vEeXnmd/yDYff4Az193yAeajqQld
xtTpoL59OYkqG4CrFC/RxGnORfhEPDwxDNVzgTT1FX9JJXt+A65Fao1ojWt8fMqYUZbUCcb42CsA
19ZZDXAGL+m1kVuyhKEmrX6iPk7XUzJa1IlyW4JFzaToIOgo5sBDLembUZSbPkytdBWpomhcbAwW
XfHJckUMFHNjxUnxmIVtdS/5dpC4wBvLzyI/33Yv+OHpUduU5MasGKEyP/vhZ+ZlEJK5q4maXY8x
CKlcktU/1EPVkzEhRwVkwkh+DZltcqz1YdGwIvhg7uzUvCMHntHtAExRcSFzYH9q8xiE/Fh2301J
bgmKh829GQz71rQb49sQDv0V/6v2wrDSXRajYpeXIUxho4juB9u+xahs7T6+we8e6PkEybmVVxGL
Mz3yt/eXV6QIRG08lZUFvtZPp3UKpNml0kWyEPv6J1W69vZIMV9ShlgKQXT04+eH+uxIUcWyRbcS
+FfrDA+GHxhrVNbJinCcLN51tAMfNZSSF0KaDmEL5g7Jf/NFFTkqJlWwKqlWII6GDMMa8FUW/ELl
0DxMtVbXbjLJzl6S7QrpjoXr0cPnyGScvt1tBFbqnig0VXIrsOf3ylDSnginypUx0tauYK7q0YoR
Gh7zeu9oUffK+69cG6bQPJxIzmdnq/ePlmIDykG3x2nFJCvs7XXHX6wPAId/9Y5P5lNQy6uRq+Ui
TsYi4VI+sb98cu3/m0tPv4oj0qy5kjmsv/2WYRRZLcQ9okpqmONJO63U1ApWeCA/U3idTdtOd3le
JrnF8wkSJNDbb8VmnUlq3fwaHfEAhLQiLa5t0h+Q1bx4cgqq94AY2AS/SO9GtsXUGPPV5aib/fDJ
CnrWY50/yulhkxkH84GIsn37URKMQ2gfnadCH8CpjhMYgc7R6xs1rgFgDKKcgarDaH2N/V4mb1wP
pIcwb/oHom4TD69WdT1oXZGuFLmbeEKH/MWwfQMKH4Db2YLtdxeiKuvGteo6P6h+pJVuqtGpcFXf
N/mW2adn3ZMK9k3JBPIGoc8sd6bxxHP79oeSo8muUsl8xNBVBK6ZDuYzpj0sVrzm1wKGS+HmjL0x
99IyWJe8OS9DjUkWbr1uryyoFKg9lMRxdVuL74Nuso4hOoXBa/swfuqjYHwdTcGKABV2oJaY1Dvs
gM1Vwjn4YRo08Q1qKYkKUidUrO+kIlTRbRLiaHCt0RaZGxU2F4AWrzXDwYv8AufJ+CMBeKyQTJV+
lcvWOJhGOB30suiOGJszEHboRB0XCAuWFIyg8a1iam2zcjKBbOLjZe/Ujzq/gnTNZJ0LoFsLHeeP
jVUTbdM3gfqY4hyoXG3oTVQ2EBQ6ywZxLwPdRPLBBMdaKc5Ad6Awh50VgmBJphjkI27weCULq30d
MJitrJqN3I1BkVwGbIyvrRY1K7nGysHEEdqDK7VNcXv6Ef5Xh6H/2UnnunyB8Fe/vLSXj+X/B8cd
Vuc/7uZ8nHpz3rl6KR/TP486pz+/nHVs+2+aj9xYvF2nOBG+0nLUseW/ZRPeEs0SfrHRAfzXUUeT
/2ZKjDDApNHlAAfl3P37qKOaf0MNQaVq4KfTEE6q/5ujDmsgL+a/HzvpNOo3OVCdNTViCUBB28f1
BQLL+rbJOFCTKJbtakeZ1oYtSbeyWqSR67QC+Q9xMY6zZQGFY0QT7UuRSDj25QIPVJ35F1E4YmDX
1O4V1SPkYmNMnhCHiAs7sZSUCJtYvKRhZKyJwEhxgHUqrzzBemi11C2bUXhX+XEDHUHQ5wlzIslm
hYandv1waWd+cIctdloHkyK/ULc4q1gf2V5rOQEzU0TJLQ7JaF+IXr6fyrhQ3Djy7S+Y2ZWd6bT2
A4Gy6i4mSfhpMob4R4OaNF1VUlUhyNaYoAKvPEi4zWU3AOV/qeIW8QwcOisbwOa+Hyy0nnAbd1UW
Wl/8LBivcNdW3yu18Ce37cFCejr4Nt7MVifUpqqoTgm+uK2QxhXQCULph9U3cGJE7ZdX5D5Vl6Ys
jDWAQ+OmpSlhF3IAiCdR4GgawwWi4/GLiMv0IVON4GuUYKoBygBCAEbwiE471KafomhbRKaSMsNp
s+jBt5JqWM/LyzZJ9fbYRSo4XIMWmzGazasGyPAKY0z3nEytfIzx4pK0HbBtSEMoYyonEWlXxZP9
fTAT2irEA5MfXQZsGh1mXY45NONWVajX3wEI2I2n4sX5VVZj9qtQsxz1T1M+B13WTjhKxNGJkpJw
nsG8mUrJpPfftbgbnNRRU6xwdQEL21a7K4AjFjVGQkHvCjuRXpsWNCrKpgCMMrqzx8pGm0iN1cnp
KotF/aA2hr3LIH8+ZVEoPRUgZLYT6vzEE0PnXHeh3Bzxkt7kUIIvaRp066KWOZOUTfVag2UVNKbm
KA+p1LRnevtk7gXauG6y8rkv1eoeXQ3s+WRK/F+tT/PKnbqJ1MlxUgvVox2X3nBu0FcxfvXBTeLC
9kD55zvDLlv+LCzgigTUrMDuXIwo/xTCzn9U5Ip8FSPWLy/n8byPVLu9VyQrv/ZLO/kVME/Z+syz
ruO26eBnVSrA56ppd1OCvcMdnMLecAWgAguiSlxwL5I3AnF+ggWmP1hJFtyhp/FfU6hV3xGdFZfE
5frlOrSTAvZmjzVc0xncu5YvVNLQoiJ5KAz6hF4yyET/0rvLXZ7t8nuJgHgXREGBRaqW/HUg+Fhr
Q5/h5eyynKISaNe4sLVKfE/oyBabSmvJeYnkAG7zRA/0uenTcsVOWnpkY02eguyn2GCoBo4i1aou
E2ki69+tGjGkK/p4+lqibXlMAhwFXldroeHWuGnzC5845h9qPeRo2ktRHSZpQCOjx0GOirguD47S
KNkRU1DxRXIAL1ngU67r3jDu05iIAhTZdnRo68y5QrM9bGhNkL0mNcOAQsyoAYa32YDtYDTaVWWG
zQClGkKhkVOE+XCu1yR/GoCrws5yR3zylltPhIfQmNEfpNTArlt+V9C9WZxK5OB1RtvCOBiTm7gT
4ksrDPMgdH2Irjoqp87l35QNv9N6ZqvX+yqXkhVWnGwzWADZg0mr6CS1k/2cJzXZeplW3hOv2MDN
b+3LzI/Lal+nldxB6jCcW6ms7Ufyd3DoY0l5CbOUAktE2JItBDQmO71O+dKWmnkRpYXjNe1kXAKl
US6VrJV+kINmgcswyGdbZ6KAfhsG+bgVQ9i96LKv/oxxJBcws5IZbdfVPwrIFFC65GYVx1W+mpia
/lRyoh9dFVh57/IIBQ3uAieGyZWITU14aOUWhlReh03cT/j9w2yfljWuD9BvLIWZUSTXwP8dYy3V
g7pv9Ti3PTKcqgufYxMJGGhvv7LciNusi/u1IIeDnKLpNHJrVwgTzHvW6OBGEeBtFHy5L6Ku6y99
Znc/B+S+YKKreBXTkvulp1n2Dch6/gtFYyFcH+MlDyZToJafEamNaxRZkK8islA5/k62vRu01j6a
ZCnsE82fXpF0ys99iqmXZdJARw+LqvSJlvBwpcnHSicyCMgaw5bEj6nZEB7oeOoFP3ljNzpGNsc8
OGROZhdhXxSHGPfzpa3HyiEShGCkY67FnjWM/s4shL0i9CB5oLGv31Xj0N5luRKsc0OIK1WSghsa
D0TTsvQSDIQ3oXLDjiPqWgJTtcsrldyNAr7EHQjl3nS7HPuRy/lXs9nToPGsiqxP7trRnB5sQwkO
fuJUhLTgaL1KADn95PZN07aYGnGwWX0bL8nyiNl54MNwyK3KmeERZO35bD9TQKqEG8BG3yGoAQce
OVMDN68O7hjK5D/qsQrMPcmC8hYuU0SGhhSYa5ELULhmYObHIOR5cn2r9NN1ADOBQKAkMh2KXqSv
Xq0nNeAyA1AYyfUr25QSZiicGLdSVCPbanpVNj1kcHayQhosMUolqw/bkm19r+op3heTUT34Df2w
VGlLyn8zn3bQDstHX1enPb4emlWm3U5Axhztx0DAq9fnszcuIHrqnqGwum7QjG3qUGmI30MWeddo
TbUP5VHskaEbK8dOVKZY0GJ04IFxCDxk0KfRjZh30SFgyPOjBuzTuBliotbts0biNA3i7onNpbGx
TeXiiqSf8YH8keFZdClCrDbjzOIKdaJZX5vrzqkIeFFaDWOaSmapN9KtuRSG0VxkelztRTyZ93nl
tIXHOay8GbTC2I2+7fwEHzBe1n5ePBqNDiSoHQIncxsFhXEHv65ynSbUV4zkbVcr4sOgB7dIkR15
1YEvHAAtD+Z9WsqiXUmgiy97YAXUb7Iv2k2OFXU39dFGT9Ruo0bRUzbKsBuM5sbpiOFC3fZLHtMj
vTPQ8KxGoDouFQn7nvCRZdhmeTXFFfQy3qObIY0598Mhvg10DnCMf0CspXalZ66AFLIt2xQIf6DW
j7EsSGvKyKHCzFhnzcZXIpVI+HzaQx2MWcrQI+LfQ0MnYKJc52Mn34Whpm/NapQ3+VQoGQWp5jyX
SixtrX4aDnUb2+BVg2idkjywxjBebQY1jlYE/yjrifAqMkAU+yqkj7FCvIxKE1naiN6+rF9G0qm9
0SAAzOr4jEneoQIYpr69MMxI3fcpQdGgWuQvVoyu1ettY9r5E++7K4rSh2nRIYF00ZK1OzGZ3VNg
Vims6cRYxQ6zWploPd8o8RBIlHIYCwi3zsb+yBVtN8zjDXUjxUwCvYF7e9GmAVFovloLXstCJ+Zp
ssyAqKS0HrbgLLPrURvsow8rDrVzqdSvQ1CFmWuVisXdtuKvqKczFH2dkBP3/1J3Hkt2K1mW/SKU
QYspxJURNwRDcgILKmjAoR34+l5gplUzgq/JSrOe1CQHmfkebkC4Hz9n77VVapTnMW/nqEfafeh0
vGh4pDzSXFpvOoO0If4rjxUogPB2iAJZe1O7aumk7LqpogkdJ+VOJ/rtMxG6yjeFpE52AsybO6PT
kmOsVWJncTmsG7zivsEb+5ZIyb+tQClkkXW9o6B2ar8eCv0V9428M1ehh3B7ux1KSsSFeRz3+8Ue
SDNYRXkoJOyYdl4fNE1p9jCb+6uWtM6rdWnlxZ2t4paUqOWY4/bbGRrxaxoRCzuWFPNoG5sMr0rN
mxTaVKQWhrrHFtNYhDsgZbkhpZPMKncAo0i/OevWozYOyeCnXia+dKTAXPplJHyKDOt715htZr4g
165JEELMhZdwolftZa8DuYnXZuqWNzNqzbOGLerVwyW0YHRASHVoVlFdQRjsY4IgMgXDMdtUsJLB
vqkPRfWDNAdw1okSyx2xBHV2oN+vyYAMBBaOOFlgndXnsiZPKy0nJQsr+moVWUCj4FCjS+uWBcRO
LkrRuhcd1mZ6wEMnktARHDpm5qj6Tvf6Yb+aSnyvCgKxOGZhOnYV9cB8tTqtNEqfVmXqwc6VQ9SW
2kja1JQcW1HIa5wGxl53P1doKmDhaKnnT9QFn7LVqEKpGyKCleKIyII+iE98almDmsEUPtS/Yj9O
JSesOTVulyEjK4CvPUYDPs0axXcmLfBOMzgdn2G/dyQFfWXwnG7pPCOgyoCVfFp3gDRuya2JqbUB
jJIFo5GEroCzgMDlBEaMVPQb/50wvuakMgbmBHBw31Uw2nzquUECLYGu4Kvz8IAFyjH8Iputp1H0
1nNrOzOgCGfBSmWO8sqOKdKHxlKvmkXGn0elt+4zpM5D0MB1Ct1Ui687pqBRUxjzCTVhHxUYb94q
cyzuPXsRU1AJ4Z4TrzRfWgl3DqGk4qt1Pd61Dpl8hkuIB7x/+UQu8iesf+ldnkw4zLMu0XzWT+eV
c10y72Y6u7j7a2dnQkxVb5VuRSC0dLNzcWbn1aR0/D6aDTVdj0HER/VE/lpPfy3v0CkGs1N5x0La
Ir7VcFQ9oFJeHyvd3tkgGTFMLY94rr1PU4aJFXg8uGBBwGZJwq1PxAqrAlbweQ17zkcv8CzNe6Lz
lOcMnWM0Y4XxLXfgMGTk3ggTzF6eud3V1QwSAvYaKpWzqiKRgwoOycduqaKGIr1a+jVOd6NpGq9q
6nrPa1HHe8usdjgidE4mdIrrybGeRxqqd5ykVefopdxTHz6xFgFPmB8qUqxPE42JqLCbYvFHC2Sq
75n5g8HkG6B9JcPM0KZw0yTsKEXgLlfkNvuKI8fQaQuo13FOdKHnGjfEhvdnhEXxXa/P/cOSJnFY
MCW4jslPwxcMV2wKpVibYznQwcDry2STVJA1AsXpXkShlwxfQHmTDFOvKoxHQovRSfC+XHdmN3SH
pUnnwrfVarpdly0WjsLIvF5Wg2QIhdokJJiKaVsthDhj5LB7QHzSvMq7YYiStr6bZoU0rRI3pI9J
uaAqj/sc1XBssPYNDIK7dv4SK1rD34sDqllIckYaIm4IbSFXrMYXG7IyL26YacJ5mJrSm0lFtTn8
lWwsb/YMwCAyzDWOGixJEGySEqQGNrEa7iT7kTFlWbbTN/PP4nZeQmVaTNdLN01vVqHpd3mpydYn
PNjc2bwwL7nbOHySlptECRrTG/II4upGN4EUHHS8h6HBK7ZfBS4iXfHSi9MrRujmsj4tw9z9sEdR
kDDgrLcABfsrE+TBUe1GMzIs8i/+1aD9j7qb/wOpx/8iEYfm0aX/f6s4bt/qt+rtXVtz+wf+LeFw
UGM4BuNXNmDPdfVNivdvCYdr/BfCQVQUFvJhzBYbeuDfGg7vv+yNJKFuvieb0enGTP13Y3NTdzh0
OjctAbB+xrv/SWPzYzt9G5Bupn7+w6bBisX1/UACcpbXm6QZR+1Atirmf+2Tzrp9WFe7DXVX6hel
mraSC/4IhZzu3XvCJlJNLaHeKioHirHnCDeoU0S+hLUfhgT5bCWhGnpjpu5t/CNhwrwocLb+zy83
+h+UFR/gDT/Hu8QWYMLanLvb73//67Vy67fGbBzMVNzbKo2zs0dQBKGTyUJ0UG29NnlPjNmSIx53
iho6Qs5B0MBGb/mNmRFN76b1blKz3ZpzEyQbDoPGqjj15BT6sz1+7tPmHoF6+8JIAoUFfOzPOG82
vKrBKFOXOQ1exNRkZqXTOaXvGAK3GsLK62FvUBJd1KnKDk2jbJQYZdoVo6vvYEfn5w7mzeHPN4RW
+C9d6u1+6Hj/UP9g5P4pdXh/P6xOrZoRS0wEVltyIsn6kcZcy+l1i6GmBC9eWnXVOXl305c/X/rj
6JBr20B+YZIC00AQpG6/7ZfBTE1sWeKOvRZBYOQ0kHveI7FECwSTDPmdgPXudHhQx820Mk1PiiyK
06KJr3/+GdtU8P/26bc7wOu8qftR2zBA/DgrbVL6ixSBsG1xSW5pRQ0VSvmDQh4HNqYa7kPm//mS
H8az2yVdoBgqpkCsu4zk3//hKJTjcWidIXJnjtkIMl6qtrvvXc5ff77Q70+XC9m649roCBmFfJhF
1IKYVgu5cWTmJaRE3DfNPm4szpgtrVaSGkgD7lz9lE+59RdFxUc9y88/EjEL75e1mR8/+nZjnmyC
kpPGTjw0+0q0InLtrfWPJigq1e5BEPLnM1MLew1TVUzu1n/+x2832sB2b9m/3WXiVe0injg+Nlb8
osbNm2xtmh4QIdt5COZB29UUZH++5vuhz8+XiSE/a7ZtoGhl/P7+yWYcJUkqzIZIzL11hBLVB3bh
ir/ow35/f2hzsZhjc6TWYQ1+f5VRmj3OP48Ac7JggV+ZoCsXJJ5IuLJ/6TDfyTB/laL9w2PkWjYh
TUyLKMZ+/u+/fKQ4wOei7a2Ox2ieR5ykkGS+K2mNJFhVBZVyF7V0Iw6rVkKg7J//fD9/fgrvv05X
3ww9bIcIhN2fGPdfLk9vBUUhiOZoMHSmCs2VKrvPjjp8NpLxAK9l1wikIkRyhgRwfVIV7/Oce0tg
rbrgv7X2bYIwZHQ3xKXz+uff9g9P4d1P+/BxDcCpOEPx07CLbLjvW88cvvBoDn++zD8sk9wCZ3Na
IMQE/KG/f9o2dGuZ6ytpH6b85Az9noPgU7nJYNxxhNyQk/zOcWzGUKwztfdn9EN/+ZR+f635CSzQ
mH8oSxCnvf8JWT4MiLMJTixcLIEOtjK84kb7l7/0g0CJFWO7CmUFmn4dT8eHvVlt8rKaVVISi9x5
TBbngVPwU81u28m/+fF+X/Rd9v5NmcjyaMFMe/8HEc3pqS1qSlLiRXcgNvclA42wTeTM/WQNFlIV
/W+inH/685DlsjgglTc19cNzhL2q2TLvu8gU40PieRxI0u7LYDqnKTW+/eWleY8Q2BYi/kAHMrKD
VUI3ne1//+W7aRV71WNmuVGJljSslBYigttUwD0aGaQin+n8ZZM/M8RtSKRRgRj95Wn+43tL956/
FjWO6hofvo9xjsnjHdouIi/nmoYRLfmWOGLYiHCtxu8Lj+WK2XAWyqzZU7feZxOBn3+5D9ub+XH9
QADA+o+umU3ow4MuUJgyLK67yJLNC6am+0XTrxdteBCaeKK0u2Xvgqpg/TDppwAopWz/78L+H+rN
nyrR365v0hcnUATDlPrhOUwgOcakTzqYH9NCXo9y5RVqs2eYkUaDRXS32UcTsrid3XoKA8khVgA1
WGmo6Eo0DIbp14uG6Y3M8rhVisMmZAwJq1bDP//Q319OwLeqQV2Kekr9F+nml/dFdWsnXS0VBdFs
PmYjoI3cc/ckupJOOinzX3aV35dOthJ7O0Y4Ju/oT4vZL1djvGCPA2fWiKb29K0osk+W0Rg/JuVv
5e0Hesj2HfCRczEVe7pu/YawBK2gFbIw1Uhr9aNSihdSfEzoMP2thBENbXFGRdEt9a6t6hOpEl6I
lnk+iKoMR7WomMsYjc+4wg1J4v48gLg+DDhyaTRU+mEAd+VraXrXTTwfhmHwbsgQD8WwhJMxImtW
5ddkqP8zZTJCN7YCNn9qmq1y/7gaz4D/bLTxazRygIosq3LvwPlZPnImwtDn+m/r8sfV/1/Xw/fJ
yZOD5E+Q4y9PK6VxM5E+skYd1fm5yVXrrk+Yhf75Dfy4JG9XMTFzuepm36Vmfb9ilWamVZlarZEe
Q55ZRfqFwdZnGphXfUWkMb3Wv1xw+xf++mlyQYNzoI2AaMOIOh+qcAAFKXO6Yon0xEleRFvoUTq2
b3qnfdXKAnAePRcQPrgp//yHah+/te3C1MQYNLi+x+r4/i+1chfvv+vCmm0hBAp2Ib0xHuIBbAMx
fsZJn0SUW/mju/5IbfdTrWY3tltfxVRAa1O9IIJkxOGlzV/Wyo8fJT+LgwJrlAOewrQ/UmcIeB4Y
+3agtdreDWOZmEfI7V7giUUc/3IL/uGVci315wEI5RRWp/e3oFiUEWBPJlkDkzIA8JkEiSFC5Hur
z/gSqz5CPrhOBNdj5V76pQ84+SmB2Zg7Xg8kmXP25c+/6R9eBxfd/fZzXOqsj3r/sTVTrlXIKO9t
mLbUIvDcSBQnHucNHfMLoLcsSLIy3f35ur9V2PiI2SQ5CVoswduh4f29oGfDei6ZxC998aO014JA
UAc9YeiR2RHpbr5ezfXYnO3SoPGQFx2Glaodvv35Z9i/PxIKBRqE2sZYcn97JGPZGhDWFLDUEBG/
WSJ+LSayv4Fc7mNnQB422g8TtQ1iSbr596RBLYeyXMMK0QGBAh0Ra457NU5Fc5CdQxKKkyAoqYHw
n1tTkoahrM2do3TpZrjfzD+rdvTqdY4alYG2VbUWMVur+nkQq76Pzcbbj+k40neo2127xaz0xB9U
i6jCsp+qSzNDwm9hqOpLWwX2XOtHaZLbpjjOCY2AgV9Kk/dQ5viRoxl6ud7sgEY/tbMh7xdYJAw8
4DzqgLoubWMhtJmAqFXoOfYpfe8Int4m++zKOExm1HJl0ZqXgYgC2Kpq554lGZyPBZBSay+cwVj/
8jH+w1vBk6B84syzgfY+LhLK0i65NXpzlNTGg5WYj9zUL40jPo89eqCMjF8LDFzrGFGyKF//8i78
tjKyKxNiC/2Z9fE3rN3a5tCdILQDcRutb27Zxo+6FteHalWfrM6T0Z8v9zNX7f1KzPWI5dE0DU8A
i//7L6AioNBN7XKKBLzQpxHtBQJdxwoJzYu/ZpNuZ2EpW4VUC0Xe23M8P4OTyx/SsnPOidPYP/CJ
8CKSbH0eaJ8zUyszYwy6liRmyiZWs0Jd5L2KvyYgXTCDkcG/SLV6dS+Mhmzafsz2f/6bfl9NTD5c
RFc451D92x8+6tJagOXPM19ThxrMQZ9zS/Cse+MKybtjp/HRnWQSwfsp9b+9Omxhvz9Amh7sXvwC
gPMfl1emY0MSx7Qh4jSvs12Rk96gWW511BuX9AohbPGKvLO3EQFI59iJzKrw0ivVTYyY55t0s+w5
qW1UFRJ1Zt1b8hafPenLazGa51xgpXft1DjqYvpRjlK75Knbn3ViDJiHaJycWoh5pj8xXToMCOmn
HRnaza1srdda0y6qU2oHXWdKK9yGVLO5eiQ48c2o64TvjrRGo+/1Z5K/nc9L44lANE15XUtDHsu4
cw7C0tvbodQZcFAO30+LKQiM10GOxu1YVZGoiPBjYNMdUjfXHxqs7E04KUa0st8S/TCK13RQtX0e
23VQkvfmG7VoJyZ4S/9CTuz8SN/Giwr0F10ULw2pNm2e5IHX0F+IhKFyI6qqa64yhPI3UiFix4+J
fzuD7kAK4vTT+qYUo/JGna099LNhvVmyJX5D8chg87Ver6J80MSrLL08XNuZeI58LHcuY9ejOijZ
TRm7yx2xDU0Al4o0r57UFI7guYY8y3HgV43a7ONhUZkEIXtgDl4PjRH2ABYuXUI3eUecO2zkJZfX
loAVCBI5aXc4fXF9x4qCkXyJmYvVNvO2aiDQyp8TVbyuUyl2fVs1ma8ZinfRGFdd96OMCcPI6s+u
0aZnQt2HXdkkTugltu4T6pr5ExlsObq+osh9mBjVK7WMpaNIyGY/dawc9lPqRLWbjNFiNC2Ukjw/
6FlbfFOTabxdFgjIIHiYpmtzeikrmZ8WU8/2Tk4+RwwxKHDV3Ah6teJVg6sZpUK7TmMVYZLSgAka
Jg8jgdG7yolEAOu7HBYgSomtJni3OPEmkTvQ5tpjVHPNwNa7dj8QmGccF6bq9JBssJYBiu6C2t0g
LwmCt9seVE96UV5sdKEcLFhhx8bRrdpsb7rZeFEXOzulBAgcSjS99+A80w4NoTdlCGHL5YQKM7lz
bIqW1RLeVWH0MT3u7JOWF0g5LFHvB9GpT51n1OfMFpCx5oUpaQdXKVIzkkNlV7QkFNveUwFAbYer
w/mcjXZ7WGuT9EaTvOBA4jl5zsZ6ZXutl+sYUHag68rg+ioGq9NsgSPIVidi9AhSQNoKHxn5WUw3
xclsHO9pmSYvgi4m70mqNhCaNG573RHms2umMhDT4nBHBuTTqN2ClX7YNWi5SLb9fIKC61yapnMD
mUCrQBCe7fusGgefsDDX9iGFKadhmduLBdvuE5/J6+h0Rmi7ogwVzhT7odMZLROxd1LdTDmsSBfC
1VKch6wYnEgmsfcitVzey1RfyTXnYU7J7O4Ei+Z9QX/5elTFgKGscC/Ed9nXDjLc6w6LyxedXeCr
Vys8urjKX4RV6Pufz3TuC5vxem9e4kxiqOGo1pw1qB/y4AxFEULM5ui34Pe5js2ZaVWGu+2BuEOK
htodDhsQPMgyWFOuSJYbpaiQ5/fydqx0eU8EQnaOZd7sJhr7O92Jl0ghACAiQ80OpGq555bT8Kmo
8rfZJgTZH2BvBaoyGAdCUu7sCq2gKTov0jM7v804ot7WCbY4kKQpAmsdnsvN0KzG9Tw4eYIHmGxp
Py8sjwBCrchAF4zGtZ1ZU49TCIWp0kZ2s66fsjnXLg4ps0cu0dE3nQShbYVqhCg7DSP4uQsOQ824
ayJ9kQNJpjdzFLPXvpZEBF3q3hWv+tjlQHdS+9ss6zoYWjLIDYcAg8qdvQjhARTxDAVsgpzbyF4a
FUmxr0nSBK1mPHQDJt627I8idZObyXO7XS2s9gQtUVyyonTvUD+MJPqN7f3ouuvnteuzZ3sxl7va
Sz/Vc6N8t1fHZO3JrIAemnaBEVYFZc6IPV/W8daJ+1Q7EiozLteiRhSJtCTXUAZA978ReQ5+ap1q
955mijitVaHvbNSA7M4Mxx4nZyK4R6rerIf1mEzyUNddcgdURno7Z0BfwR2eLY6I6F5CurS5DMH8
kwvZ4p/aj3bi7NJCYk9tGe/KoGin9ShWTexiUdd3gpCbNoBA1wRd3j2WUp2DtOvsm2aOm++5psjn
MvUULt0TFDhpMn42FBPRI0rwdDcT4cdMH3d9YE8K+eaptAhQ9roi9ed08M6Do35bx8aJRgSEQ4EK
1EAAVGCptK6Bv+XPnlqX5BI7ue2XuusG7DLzLc3x6bMDx+6twOfx0AiZ7KrasAqsTLM+7HSp91jC
OmV9RcBat6FZDC5KdWutDoQYsN6oJfhpoyT2SWt+oL0rAqygteZzv+ZHmBXLrVAmuiLJTOqaiRgY
t4UwTlqat7ukqcfzZDOTKcR+JQwzkhxP3mZPHy4TjM7HOAaFu5Oakl7ixjS+q2r2RTgT6cSD1X1T
QKjreIEn6xE5rovOyVzkrdAkVU0hXOdxXXWmh42lXoTIi6NHJDaNx0E+cA5y/F4UJUSLvHwdUUUH
09Sl/lD3FYtZFXRN8gmxy5nzDiHhUiECF84mCbh3tgUP2ZtaD3oAH+uUqMaRrqNrRHbMAWevDQpj
boLByBeU9f2ilvhwtBldNRPIz5K4t+wJOfzrkpEvuGOTrhOOOFtxYU48oL7h60xTD4eIvgVFmAdc
Ey1HDs48+261bstZqWPfsQYOMKlOgga7nsESbBodW7uD63q7J668nec4RUeyVUHemKT7KRXE7E7k
zPgyq9oDCMGTy2+8plzpb1lICVIbnKfK2uqYDjo0Mhi4Tfl0N2tJtmPrRsU6rGd1rJJwsFv3Iaea
tiBL71F1ZoFSTtpuSsvDiOuHBRTEE8e83h9157mOqwgCKoMYBZMgwoAfwNDWg2XVeFrgzkeucKJK
Qb4oCMcCwohO2GvmFzsfCdrsJT95FlyQyMkn7lDxpWoJ0i1q1dmRwJhcWq+lunYRWlmTJA1B78nq
c+3juDWNujaVzzaRKaeeAMkT6OvlSVXL4dw4fCpN1SCkIu5Mm9UmJCcXsrxsHCTjbnHEWLtvR0I8
DdItIoSamZALsKP8gY+5DIoEBLtAXO+p5AP0i3E72LPKl6+Zd26sSXqJZMge5ZKNO0R59Q1RRMut
voq+2kGeSS+LxgpqMTC86/K02a+2pl7WJb9hbyP2iztDBYuieV91lKMzSO8oc8gL9Vjo7iw5Mkst
KwvHUdbez0bikfRVfY2neiFOkgZWaKPAvkK6412pCHGxUqHK87Um0aJUMSHGZ70b4QvosHppI/bW
Vp6I37DohyXjI/+e86aZPk1M27auvTa8JdXb4mTWTh2KGfRjkp9GMpQvuRGn+9YsTerkOL/SR8tm
xRI8wyRuoyyuLtKqtYti8m6Slo0IWceE0qOzTHtSV2Igvvzj81fDVupIWulySWNjDS2KwaM6F8Yj
uRHtVVkneLcyQlCMoVBvkzFGiKyrHHKasVBsTLszKHAGptDSNW25cmDN7tvOXB7tWQxwf5r83swB
ddM9MXtytfUm99Wmtq6NpC4MPyVrsURHz1u/cnCDxeS0Z2YkGQlmy2LgUslMPp4R09ISaLVa7DxC
mqMEAi/iY6CPYa4Y63c7twV6MtsjKW9N4ok6vR3s2yVODV4dt2s+k7qWfJqUQhzJq5XNLolnNwlp
WUx3veCcG+TqOl/aIZ4vRErLXQsTtPCTJWaZarq1ehjLXLkqDTRmgLltCoBGA3rp0cNEXxMSmCj8
2OLRq5Up73s4Rm9yqn4oeWuZOzpZBg9d7UI9Ux2lpAsielQpiyj3s2m5V7SilBOumXynFXV+n20o
Ua3VvNe0suvnalLwA9kzkNxtz9fSmvIF1xToqW5h4R0cAg4nnUpwCxnDESCSG7wBAyX2mh36hlBi
b7BEJEulvUjoQzgWPH8ZVOnTiHH3ueKCpWIWtAwrMWlLK3ZQWaBU90MRR3NmwAtIkyGyl1J8XXi9
Qkjg1i52gf+BisJ10A4LdJEW+PytVSX9njOCuPoppsEdpEXopREMa3GjvjUSiIzdudopzgfBZCx1
A0Gf2+eA4+56wriwO6JUaksn7GeLoo7Q7lDFPP6mYuPflToPp5ntU+stF0Z72hOOvG9OnSdP02xk
X6ZBVXfrmFRfR6VC3qEWuOHNob6fyzE59VaDElMBhmiTFxeS6gCQwIS7RYSWp33yzAQKnlgtf8GS
RLinTaNnKq8AIWoCv0RHFJU3xZAMpvZqcvX9bFDTDYNQDq0o2qjG2UcwaWPupeXFJ201yj3MMBFi
zFfDxBV8rB0TJz2p5/PIYkVAUsf5Rem9axr0qx6ka7d5EfgXWuiScTgQhck8pIkH9tc2GR70ZcVJ
bTca8nmC7NqomMt9R0vk2lPp0HaGddLsGb2z0VHeEiHHXTQa8zjLkVwcYyFHIzOmZ1Mv5qMQSou8
vieFeqw77KydW5+VymO/6/RwSh9WgiIgPhDG4cuUghGAOeMbIorxMbgd1V1tcBDA4D4Tc4wtBgkr
LQk6EMunpM/s0zIRRJe5XrJsPWQgtohTdzUs5qBSajRWKkuSVyK+9FHMioCb1uzpDDSBR+0e5flc
4BdkBYYOsaYLOamSUyK7TYAIdvpKqoAeUDi/kkUkL0tp04NCp3ebmDG8FrAcfmOXdjDF8ZXnoDOz
h37eETIJaldpjhu1DRqB8iK7/Njb6XfYPmUwm9vZbW70cMCFEskVVSpFgrfvBnE08b7C4m/Xh6nm
H4ZBsAaD1Mg30LKIPFTkyFhG+qkgkX5OiG0Ais6H6uVAlRxl16jrjrY+MlImFD4AA7FvZTFfuTl9
RR1ObRC7MVHe8fKwdEYdqk6BcF+x8UUZhYXPkWTzusgiLEWpb6XaEmE9ZGKSyes6x0K1JuU90VuD
jzHC480aKHPlXrfVR+79G7bGJ27U02IVh9ns9ou0z/NYtdctG7EZTV0i2hCjcR8jlDM2KfO6eORY
OEsduCR93Bpl3p80ndpnBSYMj0yZ/da0IPpnRrncumuHnyFrpfDFVCv3pkWWZpvk+sXlIP8982wr
ULX6eWU0CVO3IGAKJ9Ow83pFklGDPyrO4nEPocD8ymeE239b7RfeETgGhj74gh5RkHCkrGtvQK5n
38al3fqdNhnP+Dof3FU3g7kiUcFCy+cj7nrOKj3bouIKZF7aeq67FgQxT/OQNbqGuwuShO1NPQWQ
gT9HSzjGZ4b3We/Xx7Lfksc5rLN5AvsUS/6NnkQRtF72qEtlRIOZToFTDt/GmFSzTuOVMzlT09XU
by190qMs99Tr1DHdO8MdXWKmECprYswPSOKqC0E6x4LD8WVrdqd+PY8l20KZPcXL0rBrFxYQ2kG/
LklRuKhth0yyTXbqbLy42IkDY6N6x5puXduyq/imZvtgWzn2WU3KgwaYdGI+fpmoCBD1DfKLNyvi
vslxy4DzdKJ41dYT3WXGBjhF2sCSjtjZY9sfsOhXF6XN4+shLb0vTtNpOnrKxlOJPFZooqFhHrsA
gbbCBpGqdvY40Nux6d7IWP9qrQ77Ugnsgrju0TAuk2pSBydJEgp1TN8cWiHnlm/izuEZnAkyqs81
UcJu6K5O/x0XQcrl0pxpBJiNQ50vyY2DmeNisRV/g0xN6ih2wh8x4eFXxMqL174yivthUCfNd1Qa
WU7LnH6ZLW0/YH1izt/rYUGPJjKSlJenSSxU4a3Lp6h3L4neLw9anXV76RXTY7+azR1Pd1ADbFLp
IY6pd5Jcza+cLikjJvTiXDe4pSOOOdKn4rHPsZMlHMsH7L6WnLvASBvIL1z6eqhlxuCsG495K0va
jTmKrd50d0tn56gBp+HikfzpJ9OS3o6xUn0iVKI7dJlFMeMWCVPSNtc3JzLHIokVo5YElHoa/fVC
66y3ZM3oTyCk9DCDSB7TSKWQn/WB5UWH+vLF69ieVmcWuS8ty3vAGAy31aigR5WV+VQvRvJMWovv
NIsXuUXb6D49OSV08fxj6yP4IKhW0AhicIynrCcfdAuu+cTSfk8jL1BNTsJM+qlIPuEqIbtWtXYt
VjVpdITDO+RnZ+xb2Lp8R0vVQNN4TUav/ExIG/tSIx1mD8oPo0BMpqaCxjaZJuuK4p1u9iFlxhDI
rAYS6+LYR9q489piIAy0PfLpjl+7kR7NltMdNqk9BioKYNFAZkvIvPNb+Ayngj8dYIqF8XkzUKWO
10SrLIcQR8xwTGlehxZ763cV8ncwWJVOerxlfV+k5gXWKI1wpL6zJ4zW+YxDjHRScbXpPo+06ZVA
SXQr7NYNnmVOVRWQx1sGKf/cyWhRVnDraPDRee0/jaqNs6SopmsB9ynQ1Vh7KMbRi9SRCIEF/EpK
cZtwHurdMqYo2yheQ2vzMkn3rqWbdfXznL2k9fxIgJ12ZRjJFJp9PvgqNouDm5cWu+3snrPePukm
CFGfvKPFJUrWb5G07/H7j580U6v2k7lMO3rUpbJZwfK9MZXewZyJJNONQbzmXeO81XlWvHTa0D/R
TrNxJWQLPJacvMJzNcn+W8xw4FwzSztKhe4wno7yql1tceslRb6vl+R2ces8NOolffrziEffZjjv
x1abcow/wXY2yNJHbdHMDKpIVb2NANhsBviW/U7z8HXTii7FTR1r4pPFr3pk1PKd7YlaRcdogkLP
KK03e6ui58QlpaHlhA/G8FGb8+bUN/BoiqxOaatZ3l9+8wcqiYV2xGKdRz9i2Mx5mXO/H7WZNJbi
2SgQbTa5+bhk0gOJZKTU/oL0NRN9Vr+tOESmf0sNPiSCoexzXvXmtXA3oLSO1pOaqPuLIOD3cZlF
cDxPCWQlv+ojNMVQa6LTyHME6jrtegQmjKHuYs6Vfg1cIDTjIvbbHm77nx/hT7PCh0eIrgVrxDZ8
BPD+QYrhWCtv9JC1Ee7V8uQ1MQxUW055GKfOg8iNN1Tpj2RmTIELH5eTAfW5xZzAH7Do35Y4IxEr
Wm90HIpr5o/uZc5MUAHtYoSrwpCtgm6BalbdZlOdxgxBajJkxvEDzJjp08h2qNQEy4Ca6F/jrr3g
oIeOJPAipbO3r1bUehZT+StvrauvyoJZwIEEdbK9qmBfWBtO27b9QBcmParTOgEg0Nawi6txr+S9
ESIjKjf676uL4wATXK7ZX1e+HZ9Przmba7J8//Md/U3151iI7TCheEga4Ot8FOx6S4NQdEYlKhRr
AbK97AFDehca8MW+JAYkC/D6pQ/EgmQsN8W3TCPcyiBltfjLGPQ3PQN6Cv1n2oq9sXjcD492IoeF
ZDKVOCIylu/sOHEZURjz7c+/9/+3eel/Rm/632RxclkN/1sJ+Tu46W3sxncOp+3//y+Hk2bb//V/
2DuzHbuNNFs/EQ3Owy25p5xnZaZuCKVSCk7BOSJIPv35tsvdsHUK5Tb66gCnCvCNLWXuTTL4D2t9
C0G3w3V3orPIACHSvwxOv/+bM8UNsXPAS/mMKPzD32TZv6HgBPWNRuasTjmfFf/tcDr/ywDc01nr
x82HYCII/xceJ0xXOEEiSlZYtXhHIUL+9ZTkvgaqBPfsnrPU38GiJxV4+iAyYj31sXvyauiCcwAL
dqqM3PWRfV3G5p3OIcK/vhGB7gUsAcfiNYBXgOIwYw3IfjfyXxkFMFWd5z/Exf/oPvyf3WT/ryHC
6JP/0532Miqhvq1/vtd+/xN/uOkCLHMRrz30JS7KkuCsLfnDTRfEvyGOYIzn2S5/5M9uOgtOmH12
joAIYy4fBD4Kiz/sdJbn/8afQaf4X3/pP7rXuNn/VEQw24kStODEdTjngFHOzb/eal04A7Mxlrvf
ZGu/T+dscLWJ4ZmRGPvkP30z/0aN/Ne37B8/i4wmdM58rOTXiKyVBYrH0t3bsyeY6ETC8l5TRB6Q
xKqjEpZ6gruksoCUo390GP/xk/mZOFZ44mP7l7IjXrxBkknrnbMYiXI4Jz6fK+z//PF+eff88VNQ
c5711giJfk8w+ZNQ1aH+XfuEn2JGDR4IQg3budF67n2rLtM+n9SRSt9fMfAr4q+b+rXc1odiUeJv
8O3/9qL+6Rf5xS+BC332aqZb+zKIn8hpT1sW0/W2+8+f969vuP/6uGAc+T/n3q8ft0UYGvps7ffa
iG430FtYy/J3GNdfFNT/90/55dKZhnIFqRxfasaLejdlQLCy8qiz4OjwT2fMzIFcqnTMCHXdxQ8m
izP5UWXTpZdGF/Hf3MK/frPsrziQcdRwfSnbYh7nP/saqnmd2pLo9P1iifrScpvmFs+iR7gbo+V/
9vVGoUchiuGFvTxvo19rQ5/BvnSZvaHGCJwUeTD3zTxHf3MR8SL8cgLwc1DC49RAeEvV96sO2VYW
c+OKn1OPSwUAxVrJw3I7hR/FhxzYHn1ic4tjjxLhw3MNIZAuSpT+6ywogIiPs4EzXCS2nS8pUDob
K3xc5P3RJsy6fjhzIAQ9OFrcu6AhgT0DWuqU2QjSQKe2PzlBtmI/mq7YHy5nU3vXhGXa9mH3oLxq
ZtO+ssRMu0rXTcbCwAWatfLNXLC1DbIa28xtXEQPMmERRZxalQJEQDcNBSPKwGcvzsG0kfZ3Jlbr
S2RmOmkIy6BJF9+am1N5/uexr8spORXj0ldPntv2WTsaxhjpufsnMLpvky9Iu/L8TnlKIAyl+ERd
tAaaAbZVWtV32W4+xCHTO+9gX88eCuA65NHngYPDX/bWF7xNBBkUybTsUORN1ZHRBFipVsaC9PYt
KKDeyNE/bgMhkGkVTA2bQGJc6bdx0NDE5x6RkQ4AeS8mdYNQG6lOYrOsmwbvPpv2bo4//W7pnbuk
EcyxEhgmLtTZvCPVq3FKtQ+Ubd2UvhMPRxOf7SAmbOLPxCacDatFgjBQWOjdAAOsU36wvHiw9/Uy
N988UE1qP0o81Ye2XFxW8M0E8rUfh3YvzcQSBqW2c++ObknPjqrhHsJZez8bL3oA/hp+BDwjHYmH
c/NI3JqD8adgDwNLyesRhIGs0jvPWqef9IIA3IKgRJsyLhK4UO8X5pmYZmz/K5iC4Iyzw19WOMPo
pLp3m++8P9mZGUcP74QOzZJRnFs8SwJW0djiJvhu5aK8FfA3ULK5jUDT0BdALhB7MkyZZ9G8+8wr
nJTcRgvtiBX3PwnuWImIL/PvQvTTPYxWTNhwSsSYMZHVd2bt29e1sTnGRS/EXel5oKyjto4fGNE7
yB/aSUMqKy39tOh5+GT6WPagmww8xGmwRv8MoC9et2Fhzk37BLyM0AA0AL4zNrcgrYAOLkMM7RH0
QpPpcNIPLmj2EfbDam494S3AfHSpnkaXpL6dcO3pJW7q5GJU4Uij34AHgt1gB7x9bCKHy1X6dWaV
2n5YC2S1Z+dknwOKbBUatY2MmazmRr9zrZGhGjsn62RbzTikvkLLmk61432iHdL2VQcE/8byUci4
ePCcI7dZfGcG3VZ8mTPWVhU19tcwafET2KqMUEa0vf8IfZrnkvFS97NbAAqzYEO5R6ocdE6+/Yp5
Rb++cEs1nzDlcHMasRq20IYxfRoxhn2sxJnxVvm5w1YRaWAKjqsn7ZueL8y2bgpvUI/6TcboYX5b
dSxvUFfNwa7kjnmU7QKUZatH+aP1CuQaY+XV3LcI8hRfDr3aUeNKDk/+UMkremzg6HDcmuBUuzzc
gORwaOzA0Xly79fR5u9hsCDXUK5SgFRmIISEPa61gmPXd189E0ScAk6g7xen8Jddg6IPBYmFpBz+
Kzy01XKW60C1TXANBxT3bFMwWzpEZbTVaCBFAmElSEp7P4Q5WlYWlS7RCj0PwkNf9QhqS4Vl8FTg
bM53bsf28pKUwXHEZT0QyJuHi+0f/Q1c2rUzWtGXZJPKzcg21E/F5NvFsZ08m2jpUntDNqDKb/bM
wMaNwVwFpsQqXDd1VqfxSLCY7hgCVHgRyKtaTgQpjNSLcHOGzCWGuDrZ6zqYDAnI4p2Q9fVDWtkz
g00REiaZbZx93M1JkTwFUTmJ3QBHxWSt3RLHDWSw4hgcQ8tKO0BQ+ugmjGJSf/ZylhyoXyXaULeY
90us6p5lxsYbaIp6G0rCCBEnnVUPbgogLQqeurTVcEIlZJ7ZG8B3nIrGPIYIjO2syAPXu2JaTSxl
2KxQUkf0IvGpBaGw7bxtCe4X14zIfaPFQ2iF/cpkGwlBw87p+OUPkA1d68pRbsCqqeqQfA8RJ2oF
cuiFAlP4+xhOwK3tsKnaM/1r4v3Z1dwDFCCadd/MNtrE2ikTIpLm2Rmy0AZ4cx3UXTzuGcY3MPDs
wmMx01Xu/Ayt1TY7XpzeK/LdJTr5i1mSRwv+6QjTpR3QL7ig5TKkNblJeb4C4qcKR20ZcRe5vlBl
6Vl71dFtsIBwGJ85yVzdcKxWSRqPfXjhr253snuxPTno6AqERXnw1FS1j4Yyd1tKU3rOHYJl1o7z
UgToaRwXGdJ1HGvzs59qMhNGCewtk7zPiS/dWgBTUTn602XjJEzOzscO4B4+G5OtNnJfCz7n3Vq7
4Rt6v369Jjxz6jjJrN5J88r3rgdvIsvAhyBfH8a89r/+XlX9/0aVGB2axP8wEulG89c+9fc/8K8+
1XOAtDC+APZO8gvZivS8/2pT/d+IyDoDqxl8ME6jHv/vmUjk/ObiCT9XLjSQzNsohv9oUoPoN8AL
4Bdi16euZHLyT+Yhv4TWUW9TlqKl58dH/JowHf5adeP/XmHJOuVhWAfeZf4ahF8DpwsfxtUO773R
chIEVB4VZdSgdMmAOlp3sfT9+7VxhpVDowHz+qdv7980s784ZDB2eiFzoggCET4ZeDDn8fyfur0W
8PdowdLNVN9aX0SkqxirTo6KXC+Nt/JAelGT2flmgrRauoWnqTN9pnjZf/7Nr/JLCf/7r5KQcsOl
46Dmivz1V0lWC7oi8vYdFJt225EJAF/RYv5+Fst0ciAfwIfbjkV1xbw7yu++FhiJcrJ8URWsI013
0QCQyVARd2umt5kCYa1i2Jx/85v+1Q/NlwYHg4uJ1Y9XKMONX65k7LBEHWNeHMW2bfpAlKP+omZo
/KkY1vID+4SWO+nl+K1Qoo4qE3HpfwtJYUJlD/7wb7658zTlr+0Pt1PEIewDbCftjLiK83f7p8vo
Omw6oUbOWRR3ebXXoHWXXb/a5UMsUWBk44ra5ZgHNpVEXXsCkVCy2Hj1y9wts8D3thDnxNb+DMZS
weyhsmV8T/oAMSHFFGgSvy3KVl6fgcd/vjmwbnx3ODjhODwWQY09bSTSD02pgXE52RUFjCjb5agl
iPPMV9MU7rapDd7isovytNIOQJWSTpDXpoP//XMEDet9xzPjXAgfRl26JoNjH3S9rPXtSDb7chE4
W+gdumQU35a8dRYEtnkIINDWKJjJa96G0yLY+qUNUcQjQ8R+zp+CeQz6UxII60eyBGVEiY5D5bK3
ffkSsJJLdnGfLA8RFiL+kgBWz2U91IrT3I/0ZzxJ97tUyrBJjc5R4iFvrpe87J2TGqPWgsVMtcbb
28/XnZMPoAiTemznfTK1nXUZ1sqc7E2CRnXIGG13cchmP7VHuuZdT+ErUx92sjxCMSO+2LPRP94M
yIdgpxWzeo4aPugB3e966cZjsezLwSQ/yBqzxtSgCBDHpUzs8TTgZpVpUnFlst61YbakHgbQAyl7
vNbQSQjyyxN1TgrV920uEGrVFuY+uZ8THX/fsAYdcs8+9YN3NbTbZ6fdFua6yuJlnHYFK9MsChbk
G+t4tAr4k5ahQnFHdHCg37qDXSXVNd2SvoiW5DIKvyfKu4v9lnUyeBovVPapJYHuckE7lHXJMh1R
ml6yws6G1vk6MttB+5cc3P575677mhsWyiVO/5aFRln55SV4UQ3dTqGhDACvpmJaSqbDuBl21DDL
Y83/jq5NF0zjpj9WNtnfkCLsFgNllohsgI950IC5brkIZMvDe+3q+KPMA3TipFO8B9N0V/q9dY2k
sPnSzsK9w/cWPeKRo9kx9I4fLuxocRHPbn4TdTjuZ+j2MzjLfhB7H+rCvbFKce/h9rig07Q35Eq5
lymsDCnuzPogJClFju5hcgFn5HXlPgctVFenku+MCr55xrtsSuQmjZpeW5bC+abHI1Eq5aEbtY+4
DwrwFexU76peVLaYvCHdWsi7UFGY1fFovswOOIChUt8stjT3iFgsL42t/oDJaA53DDTY39BcdF/L
suguR0K/hoO2O1XdFgUY6yNlrPejqRz51VcWCNlwWs+7NaDR+ZVfmnlIHbTN9q60XTFhShoQE8Ck
1PqiIxgxOU7zVGMyXsSanCz4/AMZdb2Ay8BENDj1JhDJoVtCBZiYluXTiU0BVZLMpu5m8EEW4qSY
q/ZhHuzop1jGsbvoS9QxTgs5M+U2Gd5ib2W+EHbNIq+dwYuWI/JkEV8ppgPuKVwHXppZQmj9fLcy
MMVJAgs03w9xVHWfdtJbWL/xfSL5hlk1RpnFAlruLMq/+qBD6u/5GAZjEn2E2NfiD+Gss1viMNHj
Gu9zwa7xVczGHU+uHvvg2gRnkGVeQlA6xWvp2qfVccr+rJhfaWDnKfFwXdtFjgCfpIOcaXnK5tBz
SM0tEv2aL3Kq3iw4+/0KHjpcwxfPopn70tl1WB+3KJqKb/QPDI+wx8YblFqthyBdVNgPp26thRMe
iNqMu30AIHG6AFLbkTRabRzaWHsx3e7mRTnLF4cXQ5glDkrDW8qdcTzlGijYqVZu4aIaqabmykq2
yOO3ReuVddGgzePodcSrHnqEbFV7hAO5Vg/hUrvmhkvkzDwtcvE+goZDHjAoRbl+nDuSnG7bFpEy
nqjRIm0i2dy25aRr8+U0l9wkWVvLsruaWsKXgtTvVNIeKzQ38mJKnOJtaPltrrF8ICvFy6XEbWWG
Ht5ogzwQpCePfJRBLy/dZ8skMVYjATb0knMq8F8Tq4uKSxgTK8yJZRF2i7ittdqvHWnulZcOiETj
jzbAEn6HsVNax8F3Cy4iyj92vawXpruY+ZewoAoMw3YMV1Um+wEG/YD6xxc+aGWpw7ymrTFDgisS
bgSTFcTEjYtusI1XtI/kZZAEtIrY5Kc5rOeC8IxE9z98UPzrjTKrbi6Nxxly6w9MBw5OzFMMnhv9
l+vueWi96ifIYagnUDDWEnkLsBqBECmUt9pd0FKNSwfLOap93V/FoMtZTSf5EskXS/ej+xYSv5Df
0Rv1KPGdaFv9mIkkxhDGkAXzkJQhRjPfJNU0JjcEEuE2X0nAzhNae969iEQIJwif2W9IqKTcmzFv
osYyyJdmXFf9camTajnVUvnuqYuDyb+oOxw116HdERXdh5gIwXnE3P80b7SFLWntDDqGOrAQ92kv
v7OKRBSfcbRpcdvbWJpTf8A0EqnQ+YLV+cam042WfY7jJT4HVcvczvSSv5N98CmlV+KOA77d6v1G
J501hUUwmcjiXu81YCC/rC/w6CI/i3C5huLD8WNApCMmE0YRcrjVfJUlfnTtOTgU4GBvgfsYcPZn
g0Z/lFcXBjWXYzZkjBycgymOhEZhZrXvE+n/dAvEc34e3+G1ATy9FBij8GqVM+uDrQBgWgzPSx6d
Ejm99XX/hgB4e8hn93EzkXXB0yNRWOPjwXW3HSFyjZfeWCM3ti/Mlr+Bd732qul1BasIyRgxLYLS
89CFEUueLdt2EdKf5oV5+z0InAngfUBaRBaQHuImJGvUtfMQnTOyDcq7gz/5UFlRQ2AT5yR9ZOWK
bTGQZHG5+U80Qp+Nmek5rLNeqVyPoibA6gaNpkjP0vTgEJHNvGfadiUbdzxi9mc4SzrBSzHx6zTW
yKDU0ox4xWZzFblNCOSrT5MZnJ0JvP4KQfawb6TtqcMKqTa3Q4bfWBh1d6on58FeFZOn7tK49nFS
UIyrpOUh8ojjlHq8qAJxNyAp5hG9m0szHFxfmK+rhvUqDKKbAlFGJjvL2gVDfklW4hk0K5+Z9n/2
JvqKueZGRz+Zow5XHo/wIZQIdMZpuCH7Z77LPQwsW228VHbSQzrjNhnOPrm31MghAo7z6LABSL1k
kifXCN7O+fBkkb52sVbO27JZ+X2++s3BLPWUDq148Xv/anXkuhNQtfd6bh8YlAbcvMi8EaVADCRg
hol2FKMwK7Jx0TurnF47n0TE1Uo+R4KKUubACmuBN+w4ONcs8slbs2H+kKCqXuMVMWJFtMYOmJG4
GajUstHx3/Ou6q+DUZJhtASnoRuxrfHpy3LLtsR7ad3K5QL7bzM8AIXpYjOM1hNVHKAjF5gyvS9T
VVyyqNm4VUyeMm9rTtNYD9dbrpeDX5R3ePyaGzdEFe145yqruixJQWbjCRHK4g1zbwE37qAmPlPz
ZW4FJNGVH5Aht+shj/ZBz6arzUlf7VxzcF11FUc8MlY3rDfBBtu65De5brAvXk3CZvePTxmGfeIJ
vJRBfpYO+U/YtvgcTXMzu3ybRVe8lK7s32G4RxjA1MXacJNteH53Trxd9X6pdrpy91Yofs5Mpz60
7py7tUWpbRcm/HaGwd6q2NxbvbscGz+UL75erNTKx+lH3gJnhqVs7TwES1dzMVLiusTXCqKIYo4b
tEYB4GBfUOEmQf2JYGY4FsS64OZu528ygqw/s7pBTg9WHFJ8cWBc8DzixNgHzIRxgCB1t0y1t4b8
3m6aVx1NgcJjraNjJdnheACwDrZVJ4+MMdBpLyBe/KK/JUzNv1IwSbMqbjbSIaYL0c3HOrYvyoUt
FkM7jcN1bveqpcDGkHoPF7+iO7URW/KM49XOwwPBO8XrMAStn9bejAOIKTaFHG9NKASRuY1EaL2L
wGsuxkB5e9+USdrN45q6QFVSb0az2U5CXYF4QokfLPOuRvpxChap91M7lVm79V+GOnZ4A7nMEGRu
QZpQHelPzTDebXSQb75wCpSfffDg+pt9x579uoukPpSD5Rx9pLdP7sSUP6CQ2xM9ae6cpZBcjGo9
ysLV+8QdktPk5u6XYmmLJy4hL8QKvR1W74BewVYkb1VQHu3Nvc37hfC+uHvy7dElcoJf+XVzJs2o
PnRLGlNdHJl0oHPvJhqVEukuiUnjFWsTwc7/7ExMJqRs52vTMae8IWk4f/DPiUaAN/ZRWbwTI0Uu
ldu0n7mZ0WsbtrmhGD57VO53Cy9fFit5fXBDUvSCfM5JuY8QHsemes4xz9ytobQPdlyRm7ssNWeh
Eq9uF33xpxC8rGzzt9plE0VkWZGFZemGQAMiVivDali1NYpTH7d123HzCL+pfhTcX0yefYrCYz5Z
Wi23ApR9fdjEZjYsuElrqK9JFsURuG2tBT+E6BREjlNoGspLucUHU06TvHD0aL9zvAynnuh5Zs0D
HPbPAU73ydfB1cgpePDaqNpxbJA2unDmbVGzL02UszjSTkAbpPQhX9SrCYZ1Vy7nTLVEbXutElyS
xkqbKpQPMu+4p0lsesBmRO2TRFfV6uSkCIUjbJyC/cE0dMttK4Ot5FR0pz2Ju3vZnZ0zzPyVnhhx
RLN/0Hh/rTROYucw2uyUiKipMurxGHtz+eZZkggZG3AeMIaQbg+DdKe26ezOHj8SS3bXS7s0GeGv
ccY6ISIRI2nVzTo1t5NbXhda1i3miZHdTNxBBYxW0kmKsD5Y/lncb9OG5aJQhEzLlqYg2sTO9hss
LI6D7L9ZtvtyFtfLuo3s7/z1pljma7ctXuKqx0HRzjwXrNLYos0ZYVIA1PXoGcZiIm5gpFcmOq6N
Gz45Gyr9IekJdMUqdFjddrypiVSBRtxW/qU7kbtRoX5/rwL3GwEKwSXEt+FjaSee+2n6dLgpKfFf
FhTcWCkcbYZUBjEWbLtPnoscbzuW0jZw9h6Fu3pGTRaoHdo08ERtrqI9idtsVAl941ahFlI221nG
Axw5z5N0tkwOMCp8OpQjdnKx9wikyejwXvlGyEdIBtyOybdOxnsLuNW5yuba1OJmEwG7p5bpVCV1
OhJrxT3GmnHBGKjxtWesvr9AP/1wOms9xlscUIzzGLcU9vyNiuMOqXSKL2s3RsmlrPVPT6kbmIvl
9eLDHI3WN4gaULPs9qkvmOcIdV8M5sREjVgelKQpY2hQoUmeyTy41r64KvvkffTrp7KdvgtLPOMV
wKWFgS8dJ3GStP9+vMwpH5iivuvo8Ct18IOZChjeUtvgGkwWa9fJ+t0yHqGd6O+NfRcp3nhn2C8O
c3HSkHHYR2zYs9T9xoK4FvKngQG+rvUh4qCZABxqD7/VGj47jvwhWOxDIsF/ROuXxS5LCE+QkudR
0bByvSiEywYmvISpAnRvlqcuXz48N7nMa3kfMF4pFjbASvxs8EmGiXiYQ+sWO9aBiBCC0tGsOPpB
GXWnmu57SVpp1mBG69CGN/WPxlLPYu2/BepJ6eQRU8ZNkBMAOM1FnNLiXi5quanH4Wlchc9esifb
J6jmDCN7g2EzHjAyjFKU5zeKsn5qgTNzX8ya7ACsWeBGXMoj/mXIbisjJU9Px3wYwv6GzhKjG0jU
H+gxGrGTnGsg/uk9MrZSjcILMFg2bJJAj9kUi+QHQVDIort26s8q3ia/Kxk2YErgxUS0X4gt/jKa
3OoqtLdpfLV1PHyJB8xQKUKB8cHeCL46BEnQhW/T6hLdBBMan0Wt5pLLs+GUWjSjpqNnM9U8er4M
n21KX4KTo5G5Vtdpp8rQWYBnC4aI6XsP5tPKmi1HLU4w91J9tXrbVBzzcUgoy1x7eLnWltGmLnBu
Y906N7IKx0XTLD6QgAJH/pBz5i1wbug/+loE8HTq88B1pXZALVIzlmBBWNyF2jaXDLFJtkHVPAIx
ibT9BMPHQY8U6emmKWb5QL4FtTptyCJTbp3I7JAOxLeLxz2HATqwh+twHmCIMHIvdqGGC3YbE0c1
XMbdOAYXA/67r0m3EnoUbm1y7lF1Ie9roU17MqLEFhiRkHQi9Dt/SjBOfiSlqPWx3+x5O3h4ZvU1
YbPzLbO19g1Asa9hGwzVu1fHVD4TTMr6phJlKV9anypXr+S53eSzH/wUdKbzfkLbg/mv8aNzdppX
5LuVPejCe5Z4mnQEGPowNwRgXOERKfjaKRsWKni5PcSLz4hqmqyyvQyBDL0zbMzlz7gskutAknJ+
sGvj8z5hblFzb7YTkpICZ/xpiE2IbqEtLT/LnSiXu86yt28eF1aDhfHnegexagMybGJ4zwLF9g8N
5HzNhKJjTlvm+y9kbMPk6SxXqIOTj+KOiYH4dLyVojTsLOoqY29dqsq472lTnWG+SloKYsBStcYa
mtQE63AIl0QeBuSVpzl91IGVpWwzxwOunAZL0kx0bVH0QrazRUpWM3p4dUZ0I+mEd/8WCvb8LcE4
ZR+byndWupZ26FM1DSXnJpb5C2qRmaiOWBHQ1KHFUJnEACdRZxTDN4i1SCY21t/fGbIT6dLbYuF+
qaM3t9X+I2MbZBvsGlZsSe1C7zrjkctWCx87+4NR/yjcvnuIq3Z7EQwgiCeSpis4w6wzZW5a5Mcw
b+WQtcaR7WE2BsNkwGz4pYwWjlKNaSrM7InR+0KKszjnBcar2uDQVREMBjAfBIVGBRzosWo+BnuJ
o/QceWOyShTB12Hs4CXNuceWnITCrnxghdE7hIewT7hsNLEkB8e2DFk/yaDfDf6hYO9Fhfm6IIP9
7s9mXdPcM7x6lUYEh/Itgdi7Vdtzy6wlwTlvC0ZledzvagxcqNRMH3zWHE5DFq2eeTabtzpXli0R
fAAPmknMsoco/6HEtp55UKO/YalH8MCd042X81xEc1bPdXy92QUblkJRte6ERL2E5VELxAEiwmBb
0h29cszh4fWaLr5nhD+ScCUkQqaWOehOlU3uIBnwE9DuUSCynmb5UXWO8zDYc3IHS7yPfm5dM4ZH
b1PFx1zmAnO19Ow3pyy4jUZW6sC5nBJosuk30vgguvQ7I+egPK7An/Q1mdUctGQPVfne6ruyg1zh
CQUjwtkkszB80+fBC+HjY8O93ybW+E3a/kYJVVVYUiloJ2bexpX3AojglukKNUVqA067If5VPBQB
XMM0nkhRw+dkmhtsfN0rbFSv5DCYMfLKdRPmxkKs8NLEdfuYyJY2H0zbPZbG6h2cQfcRLV153zir
wWHVa0Yj50YXB0gdlSqjmU9w1XUCMobWE98fPSWiQGAGmV+jAMgI+i3AI5C86LBGYz8Wlh0viA7z
YOzNlpcBPhnGg7D9c3RlW+hXkBNhfgoRCRFKZobnPvemKC3RZs87L3RZArj+WeVVcdd+0Y1yx+tp
Xv0XuwnXN+2gZknLxO1+yE3bn6QvSipkKO4vk9Um7x3X4aZGFYZ5zZpyMiYtEqV4MxdwLlTZcemm
uizfHDup6cyGWDzp3up/bNiHsPzJeFtSUi6i+4lcEBbBaK6zVjhnBjfKy2LfG2h6aS/c5pXTmQ41
cHqMcqTeux/EcTLDDmKNlZdEPrYKDgBeSvTacp+M7DrgiHb4mczR+oONBJ0h+3KEbNMQ51j47XzN
94RNBke6B9GdJWBxcBGDfyFqLci3iAWG8DboAu7QX1nwl++QZPjDsXf6M1vL3paPwmn9m4Yo2iM/
n9W2hiYBBYCMjIfeLNMOamwn99gm5h+4Eojg7LxiQCtSrzFeOX9oyLRQAN6RhpbTGy+emAixUdSA
5ub65+as4ARgm0AsjhciYDPLg9pBIdA2DPsSdtGW79nqiPMuvOWUIsR2ZdxUpbg+68cuLDBmI8YM
HqzS5W8iBb55y+s5eCHUcIFuBtxrxvrGpCvTkau/lRboS4gcYfxgscT7Qboj3sqqH2e8S9qX2J0R
HVP/qkg/hgEzmV2x+MHzMhn7q5d0DAZI6osrerElDg9diYMrc2Iyl3eVNvkLue3iea1qxWRDqbPe
e1ZTe3AnRlC7ggE2nw2tGDbcuG/32neNxNdqhuIQRSjfztOrBLI+xNb3PgZJk+Xw3wA1eGH9JNlg
yh0y9pJNYQyjdjXbmywY3KeJl5DgEdRhcw/UiSj4jnAnJOhLoMMbVL0y4r1B94oSqsBWUkyOdh5I
Jimc62l0zbSPw8meOfNNR6gVYVxZjOE7PKKV6u7Goa4hJDGb+J5vgTa7zZu28GJ2LUbcGyhTjV6x
DMtT39K4gHGSzb21ivF9sH2gCZbn5Y/Yobxb6Zqc/xYFHVNBNnEw5nIyTo5OjOk9NXE/gG+C4Gbv
J/Ju3q1elURY2XX73Hiycr+YMJp+Jqy8nmbHF0/tQM7YrsfI+DOpZH2HkFpf1XQi5aFQLic42Y7W
N9iq9hvGe6l2LHDy+8qnRZgGW7yTKkveGN9IE2S0HuoDIazd78eo1mwT3e1DlL7t31flNux9STGy
H5XbW/dShps4np+c9USb4X73KtNtl9XakNkFr6X8sa3K/TTrWdpXYvUlQTLp/a/cMNRKVV/TCmJB
6tXOk0H1gW22I2QsdxltS5fOLWVlXj5XKoplqsKcymNFHsoX6ccBuEsPO3NuqvW2b3wABfkmeLQV
SL6J7sC239kwADC1KGtw7AeraXZ9Y/oLQvK297gPSt4ONtkRvAfNeTprz1OfmXlj7ibPMuhsaZYI
3K2nQuQgvZbfzBRBA9ZKAbogMxn4AdpIxQBp8cM6KxGlIZZzcu9xXhebN2ulvDdsvojRFsStdZr0
CWilAiQbW213QR3MBtWcG46J6MPZW+jfOxFeUgYHD+yt1u20DDm5dtTyqGzhC1V3kvL1A6c25nhD
Mu45jyzs9/bSyhuUp+0ToHCQv4ns+ehJrxyPv13rHyEPPgX8EG9PlsOINm0QjuLsZL/4Pg2DTXnp
V8W3foI2Z/H9iisbFQiafgBR1/OmVHQ1oW+HgqcX7IxDOzM3SjYx39ikdscH9X/YO5PluJFsTb9K
213L0wB3OIY2600EIjiLIikO0gZGihLm2TE+fX+QVFYp5m3Jqndt1pvKyhTFQABw93P+8w909PJg
SEtDWiKj+DVYCd88rPaQfpFNU99POIxmITMoQhILvJoUGelxeSFp7B/qaiJYiQYH1ECBSuD4Pqju
2Eo7evT8NlkgIm7hs3EMsMaKnsd1z2ky3dvFtieQoevLQxA17HsK85s7YzEp5mhlkgZ3tiF1Z+jX
ot7nuMfd4L5gPdXWmD5TdckmxOS9uNM+Y7cdPQKR8XM6JeiD5QI2OS02EB2UPPFYWfbA+1Y207Hz
o+2E8xX4QMWShYTdpcSRCqPt+y6o9AU2bhyTqo3058GhpjvJ3L69Hrwp/5h2ZWJ2jjUHgPfJwJiR
CLrxPrPEGLYsoCYUtdyqVPD2qyU3EvLEJAS1UJUxiIK2S4uEayVIyDwbCP7Qsl9nOc+XSVwO8O3V
PDw4MwrTcJ6j/hVQV3/AgGtlM4Bde83WEbwvUatQOQRl8dz7ayTQqKsREI3K62aMy/5lsKGU7Hpf
8jrAc0c3n+vF7FynWt5DsgxIqbUycVuN7uRdTElq+iPWbwROapdNd5A18wQsQrAMWZLPGJ37E6MA
9M47b03LOywx2XCCgnk53UXbfCnzfksQF2l+7RLWhQNN3oE5mDbtquNMlAfLrmhT+yqfAw9Nf9Yb
fWoVEVoHKETLZyaz3UfUEEV0BuKkdEiEK+efqQgHyF2TMBWgDzkJlooeD/+T+WLIv28ficvC6jGm
xlVrJMQda+IMA//MG+/IzUWqES3wC85yu7GKAxHW+XBcl9LGjM6Rr7ROWEd2o3Y/ODS66X61nCg9
n40FajPWS60vmBnDc6fSm18dkP/uYDUY3h1LUaxP8OvLq8l1FZ7mJBt4+7rt8ejLUIbF13GpxF1R
JPajr2tUxD5+ER9mIaES+ZMceVcQpHyScnGbXVCk1k3QR01z3iLrYnHbo8FIKC5WTE+EjDbXQdhk
EpNSor0QcRNJGIwrBRsd8n1bxhiFxbU1U7jHQ+FysjvzVW+2LBCJvcdrgpOuv1t9dBoHxieaLsQ0
Hxn2Jg2hz5GcQmb/1bKXq4HjOtn2hG5kgMNw0rEp3gmFcUKaSAa3/oLeQIzsl7vc5+XeWUoUD2yS
+WaaOibfDBPfy4XDftzRIcLHjeKtDF1LyBcb+ji/xz0N8EXOK3oy+mCLeqWJDKoOO1CAmpOnoiM7
LyMskRZNiF47f9S1aueQzaE5X3JMXcOebPZ+n/q+r46t1bUTlhO9W4VRlyb5FSMR8Y26rYH4PbUL
OgzhlldpLOYoBJjI9HtLRbN1ikUShgNDosR9ADjU7jynlfI0wUb3grO9e8bfB/OOfjJbP2dljXvo
SGmpDu7gsExSy+3jXdlXOKR7kPOWD3DMRLav1xqPDk/TWtOsJt5rVUbcV1cm8RdhudHJOkQY4ut+
vlaj4jDBtYN6AocArzusETy1s87M3LvUneOPSbosnyE7qCecROLHeAIa2PllBJaMdKEn12A1jxiT
5WbDsvQIgBXBgit1AuVpdSoccNcFMvnQZP2dbpMJX52mAir2KqQVuyKNCuvc6r1yPoPlUvEwpblz
7e1gHPGuLo+M8JggLTDsAKDIJ33yF2lGyI5NSRuUTAA1PiXufluo+CeONmMIKjzSf5NyFs9zp+ar
MatIdWqTMb3nnqXP0sqH95EzLCj4x8w0B8fHXS7kuEw/FmnfffCDEUO2At/IAy9G9uhHFK6AXgIr
aXCi3LpynWnCJyCINkcVumIf615gKYja3vSA1Xx/hxXOdBPbK9aEY9SYTyLn8/ex5+Ha4a8UxSd6
INgYwhAingPMufzJ0y3h3rDsRwB5OaYllMo0e+0Goa46SCivZHmrJyZKUP2MVc+fTQVFZlcvSfdk
KjHdlouXwKew0nvRT2irjDIgkJlyHFIRA+um0cZJjnlREYa60E7eYbSFPCC3AYex5cK4izM7bsls
ipIPwGzVJ2jLghkVvRR2uHirfouipCsOEOBZV2Jq0WGw6DOHenQUXz1rSjELhvi/j+qpXNjuQA7C
rrCHMVxQ632ZYpEA1mBWurhLkJxgbtJlxw5856qZergBgljivQtf/jllNPOpCBZDo9TxDQvsyXoI
FUN9ly3G+WZp01RQukqqrZx5Qb7TOg/60E6m/lqADND+oVHhualsuGgEe/ZxRivxUVTt0lzm1krJ
3zJOOsdaCuOmvE+C/ZK1sMtwXBsuHKyG/V3u2QuHvycSCkhcJx9SEfUL1pgDHEessuGHCL/kPc2D
/BWP5TYAEJ+iG53U3LgARcbLGnnuY2IwwsIHywdJ75dxuDGlWhD59PgFdhx8Lx2zifKMQGX3Q0l+
lht6EFp5G5KphaxByLF1WJqZZ2gbrz0rzZSIq4CY2YdmGvLrNHcFTOTWHaJDj/X2t6qr5QMY0qZc
KpzC2qfznN7MA1aMuxnbBSDpMh0BnqJYfSEE2rrCVZdGsTVzxah/KiwSc7YE85CQJSgCeIjP93GA
R9M+yL5343SYiuhpAuehHUy0C5lb1A8rBjTqMMz28NhhrzPtFAwmYKBSm2E/qDT+MgppXyer60Ku
KwY00u1EjjMuZHV+P/s2Evxy0aBFzL+neCfrJEPQ1mabq6buMAyl7EHnMeMqiCF2Md8Ie9g6IdGw
4do4CzD2N5SuB1RHbsdzKacPhhlSesRRGX+bmaA7RHwpoh3TqnU8bXqBt7mFLQ+W0vVCqimk0f4J
C2H9JeulelS+mbOQyjF7TaGi3SNPpB2enSUYQ9dqSiD0SjK+ntYt0wWQq7gryKzaaBUzlteFbvJr
WADjsNNbrsG+84aq3lWMkcZ91w0B4KdM8TyMoDmR1kTLiKlSk5tvnFLzF6LTuxRM2jTYqRZthjIu
ggbGuVs82pjuxuHQRfZNHcAEDPHRSXP8F1OKLqGLDswN7dZmQuz5n8d17lAEmZgh6Dpo65NNphZm
itBHvPWqRd3A8s+hre3HobGCXc54/rKbtktrqeqvncmfGdcvSu7oxMvi2DIrHi8GzxSQ15wh6aHG
FPp9ZRfLa+mO2Uli5vzZSUX5yDiektAyoD47PN6q6tikLqxNtgn7iwtoDEtBsKj27IbFi9HYWe66
2MluBNZtUIWtlIkTuaIeyIWMNxDcX6ezwaP7OHV1kj2pCQvDsMc63eBVaLqUbJKkgtU59e7zEgX+
vGdOjS8aGBVRNILiI17Z18Kop4J5b8HZu4rtzGyuUY4eD3A58+RA5QYFBmK2I/bAH/NTXHQGA9Ny
lvX5WiiRhQlvCz7ucCYCoirQ3NHf+ERGSeqeS7xutd6LUUfPSdZ4jwEV7DOz1uYlC+CC7O0md66R
CRak9Fi8CqcDjjZPEP8RZyUU/7cxzsdfs9Vpn3CHgtFisDBtdphj5cER5R87mOMO1Z3yRiRH8wpK
tXOn0X4PnAHDidBZ6yHTaBX2/tB6j3bHaK2IcvoxD/x0F8Q+RI0C+lCFtb1Tpoe+pFHftxn46YXV
E58LkuwIFzdqMU+nDek7ap9MRomTBQ3dgiMWLd1m+MvHp6AxL6mM2/UcbW1d7a2OxUbbXdrTzmem
CTc0X9Rri755OWVmhnnfZvPNxl2Q+L2PJpYvO7LAez5TUl53CbrW/bjM5acZD/7PKcRl3L7TzJ5u
DPfax5oMgsUexUDKRCepBmS8feN8jWJXO5ep07mf1QBtdQdIGnxrMypIVHPCik6CdHUYiaWDeUx1
r9O9HIetzxRwYZOayTQDzNj7lreNtHexrtSz0yg/2Rc97FoYibj6o0UQvP2JaB+RHxYvWQQ+H9Kn
lA4xAvlElxMBae1U3dhXU0Ordboy9sj3WRAhbWxG4eLlzQDb3ntWLV+wbNpYiC6b+m7CWhJSWsQ4
BFV0UaYaUWaTA0G31eIwwsqGaz2N00fBKTJeJgj5NpJyYZMCIgQM/aWskltfjza58baU2EYO83Dl
yhLoDxjfmfbsvHQGukVTzu2BesGwmR1uBortOb099amg92Qbrv3yk0A3vUVKlPN0kuNkdg20H6i9
kUt/gcYf9JNxfOaFo2/jSce03u/JyotKl/kbtFJ6QWjTpEz0YF2NM3UBDfC04vZWz1Idq7pOij3c
3WU4T7N1uLJo8t1LGOUNt89B8nI6zZPoiTCFWHrMWqycTkm6VN8SUKVl10R+AXAn/BnjVEYr0cCe
OLoZlm+zXxwIxisXQuKa5TafYnVvuhr2f+lthTtc9CI+whCxDpxc8VkO/yvhTmAVvG1I4A+O8Klt
1xrjqKTYtLZy7Tjymojx8m27NYzwAFRb71kt9Pi1JbqFTig3VpiPDWthHCz/ETtc6ZxVUH6jPUot
dduy6dV7G9WEFw44UI57FH5tfYoCA6r76qvpvmnxHEXTAZhC8bRRROauTj/NphufGGhiSg0VMiF0
y0ljkgMyLDxDvP+XbnMmdeJ9ARrihRD5S2bnSEuhTCWjeG6kywHK68QZkcWud56pOpfvW0t41Sku
jMPnaloAMTp0C9OOWRQepKK0/A94fCXNZ1hU9lfysBPI89xlinC1mdKjdWqncCacK7kkcauJIVwQ
lb0LJOabELkKhvurqpBbKKhCyQcnUj6nO30TfilSyheAIMshMcwdmf4jzTXwbmP4UV4u5/I0JYyt
3qMNUS8AHrRFtd2V9S7Jl/5LbQ2wYlj9VR2CbbTexTxgPxlWYwXJNIr6EQLeNqQJS61rcH0vW3g3
4hEbsLLNV7yBlhWQOc/cpQ5T/D2Rw0jdwrJllHjV5V0THIulws+B7sRCUq9THMc8joUytEzsnKte
x6hUS/ze0a7xvzcl+vXnxRl4FyCML8iwnGbdnFQxzE0n197AQiXacAlKlD25yXRyQJBadftNCAuX
ye5kcjF1TiK3nSL7Og1yxI2AnoF9JWWYt7eyCnYRObJMhcp6xTigcdsSqcbqwa3MslzxyxZbJaEe
l/jbgj8NroC5jufQavORWQJNNtwrijD3umLviC/oNNiN0UtgD7E4xFIts7HJ1LYlACRlry1CYhoV
Cp8y8jiPg3XT1DCapgimLcODfHYhV/ItadzxFujvzBDo9MBxaX+qu3n+Zrc6+7qK2PrMdAePAkd2
5UUlYLfQxnjyGhiifGBW23PwWIifDkscW+wZ2E7k4cTfWw+ODZlih3u/t+6HWThfbTrp5biFzmxW
h0nMuRe1fr6P+O/lAYp4+kUPUwpOxQSZmEciJRcsYT1p3y5lp9Whg/+X7ePG8hAnkTecMQadWYV+
GuMDy5x9caGIFvhPUhtMD+A54D6E/bTyJWespC+iNHBQWVPi248ZzNXyNLYjZoK9tFa0yjNA861p
26j8WsJumvbQoiAOi1UR+euMxvuWRXmPpqwLnG9xB5p4vsAxhqZRFM5H18ZyhH652QYb8NPi/ZJq
Kz4MNXbEoe9oJaDLoP/ZvxvT2fGTLtPbbJr+X2vtxmG/1LRs79A+MN2dV0NxmTJ7wamPirnyGw67
d0gDs9XrGrQ9w9g8+Z3rt4jHiYioyaq7m2rDBPzduK7uBMgw7J2ynV5iKuMXV5XuY+V2ycU7AdVH
2s12Zhdd1WM/LBnaxHRXqBCX/MM7L/MDAfmMGqKywFQ5zVw/FF6GACCdmuKJPiddj6bxgYnf9QOy
OsEGAiBnwH8tIs0c2EXQXtkn4uCmZLZehEicuzUU8TDZYaQZmYS1bkpGr6Vjv1CYB/2RpB/nOXKi
2r8oot6NwneLJPppKAzcu3has1M7l5BgyqmDp0j2Vy8oHL3g4l0eYxOrDGxq7UNbxqyihmfPOAD8
azC2d/+uAeecggJfmahdusvAhuZpF8CwewVgbx3fjRObcUSu3qGKEtcggWBwSdm5ZOkONk55nCZy
OffvakwGJ7vnmaJPCD73fkYSHrkY2Uvtx8tpwuaXQSRgeLZ/BzST0h45+SH14q2AmivY3bUAeSA7
bZhJ+hnW94OXY/G+RPOlFbTxsz+2gxvKbug/F73rPbmEudk7t1LCpqlQKfnj02bgkcxzcYRBTGfa
J7Af937d9JBpkzQ+nwoVvIgAPBNidHndqaxGDljJ8hniOlNvkH26CJUt1UXCB5N1wCipP3XBgbfx
UBudVn6ffCONpvhUSpFgaA9Z9GwMZhXs3xWNbTc++kWoV2Kh8GpF+wkBR3BuUUd/yVpfD8d0SDfU
Cj4H2TFjqz6+gy/aC8246KDqWGHPRrjDh7VPh6eqjZI7LCq2yUmMfOmYALVfrwNOlLt3duAllFn9
cvAwysixkok43j326zF8F0OMyLGBDA6jXOYrrDaQP1gc+lROljJnsWjNxjBwckIBbAsQKzf9hRbg
i3syLWBY63KLpnXJH90REASJ4p1S+HbbUI2OuLpuVgDOUFBgLR5+wOi7iIKf+1LfEcDBdAVRdP2x
nkxX/UFCLDdd9b89M5EQw9MGGPYwzCTtSH43jPqbYBfEsVtVTBCGVVYMnSRjHKZ8pZiwQMfhpmFx
2yU7i62D97ABcDOJ87z61rktp06tU+thnYeIuRE818uyjRmlA/YwB0HGl7Ih4VxDgJDWr7E3+DAX
yUK6+4MK+p9fAVG8Tz6fq22OYveNCrqpjZHlBHRsgmD9zp2TFh7Cvf81RSyCnzoPj5AH+oVoB8LS
fUhS3w0A4pzgD05hbz3LuJsetodSumjYEQb9w0QWEVLDnjSHiwu7j7SSlbnvkEAbYRDsuBUy8CoK
Dsm4QsPKZkzJj8LtUeJCFSZpya0oQf7gsfUPuf92TQjZsWlzOI7dzYDv75JskjECf5pizC9cml4m
lyXHYQNYcDMXifw6eE55B7vBHQ5TFkl9WNu6+c7Vhru+4GWzM5IK6vD7hyY3J7xf3ztP4u2Ib6Sl
LID+N3r/pI1WJUYxhYxax/k1I6npTgyFeoXgM3ydjEezNNAmDqHpDbKjGJ4K2bJ0CwyCvKV7we5C
hB5mZogCHGntirWHYVYWHjYylZNb3FNHg6kHCcYv+9KkxYcF7NTjZM51dqhzNtYLjpjsdonK4lLV
c89sB0uby4hpIVNm3+7+5Ne7uau9+dL+5t+gteUph0X366MoU1Pixx87oR371XoZjPkKhQTmHFEM
fgcx3LjkbO3b1WL8pvvV/qqi3tsaPZARlMIKJbZsktdEiPrx9w/kv3tNEH1jaOZgM+F66o114ei5
beUIRYgY3jLriVo35b7bWPVNklseQ1Bi/rDT9ooMWKpyJnmk98DBFueI7JtohPcxdnzw4z9c1j8s
Dvxg25rg5lAvuVzbr7dMAf6VfrsOZIYSuYYTU0K6RZyIecSXwsZcWQJrIsNX1FBMu/GsX4BgXmC5
9dQzlFL/N96c/6+5btr2b81Mzvru+Wvxd9PN73/hp5mJ/svFQgF7Phe/Vocn8S8zE+X8xYviYGVC
d40RtWTj/WnwqtRfoMYsOw0089Oo86eZiQz++h6T7YPw47mJqcl/ZGYSbNvXv9eUJzdDVx1g2u3h
FIunyZuNxEnKPvU8hpT1jIt/uAIfPWGZ3EGelesTzJ1IHVU09l8XTzUPlRRLgZGBnLwbL0m6dq9q
104Oy6YfDtfSxRUFwhYer1Gp39smSKk0EfCNWWoBEvZ63eJusurByrsTb3LjirhKBVVJOxG8slGZ
XqITFW3NZNZv0c7R73Eysb1Yl3GmpjWM28HJwjmHN3VkbFhcgGn0ZwTzyau16obqlBguyIKTU2YJ
ISNLGx0QL7dfnV71eJIz4UD65TibDFUyJzihnCBWhGGiU99JFcn4DGQbK+ulD+BUDElUn0UkM9mn
Nk1Zd1RqMLB88YTjKMfywuxN5YEyubEFG7nOXXs4JcdkyM/mAYwM0keGMsMdiCVI50ojfKoLLC9Q
8BOHMOrCPScMDxg0IPAalrNjMWrxcXGskU34Q3lAqA9FQzXFeNN2VGB0QOkEi6Gol3DlMNyajAFl
FhPZwmHWUNlYxfXVA5mPXnnSLMHy2YL/Oe176Aj7MV1RNEi/1Jfow6bqGBBdUV/BEH/OEs9gchFl
SbSbS935G7vHgxGepaTO9lC4gRw7BYWHwW4B57qSxWsgvPW2VAXJI2mTRadx3EoMZlSKM77dFNnB
qWv8wofZQNBX6HQuxs5U+DeVMQV4Q6/XhW2S9YhNUndB0lxreFdzPpZkNUy8d3vpdXwv2tJl4eP5
qsCcuEjt1y4NvhLQWTf7pYslPNAsrl+RA2r/YJZcfMbSuEXOQIbCidchLwMe9PElDxQmGDBDxRdA
4747JP2A8UaAENg56VftPzWj05xPGSnKmCoCce0gGlfVhwH0+H2fWZDGyyFF5gVezSiYw4cB9eLU
l4OZ7eXEgSQzM1HHP+7EwQQBDDztWwV1Zaghf5G/aJsvlcu8BwAxmC5Sx8QATsgol+opt9qBwI0R
usp5G+QrwZUaDgZUetz+T6p8GuYwc5M430kkQhC143U+HykisaPD3mIAIVoqwcoxyXI+EHKYnBIs
jIEirZZT0Zgxt8soAnxgizn3Ar3PdBrclq2qylMaj4XjdIBmWl3CzY/7195a07AyqT5NW1k96wlV
NyDN4ktOtha2bp7Z7ceaN+E9TozpZWtSApUTb+oANsF51laRMT0G5R/qxF8dhrY9S2rHpaWAUY+2
wnmzZ5V1oGwxkitZB31/mGG97PpgWWkNIvvi+wH6/x26/murUP7PBl375+r59fnvZ9r28//ykZZ/
baWORVoANk8urlv/OtPE9/Pt5ynmq79sx8LCa8sU4P9tncXPU8yx/+LIUcrCF3/7A/2fHGLur0UO
RY1jf+/AgGfws/TUmw6mXLq0qaDKPdocKFOwa9Z+dK2DJT3fq/Y5cQow8cQAvfNFzHqdmSkkCDrn
Y95A6HwYU5dkKab1zFhNaEryd8pwwB+mqvEZYMy9nJH0FgfdrlPrZhPkm8EPOlrTSKHDcuFM9WS8
uRJkFvEmVP0N+vKg8SAtxnoiPmTJRHIWzH+aMOsQ0x0mmKxwnhHUHLTwdsbzco6avD74nrS8GwQH
wM14Idmj90qStF3fO3a0XV0lrO0Xul1NSMLpnMQjFuqLawp+XOsyNvKU4zfyoPrkXt+HXhsZy75Y
8YQavBPydmpHH7GjB9W5itGyNa/Q/eyBAC4Dn92DHz1EEKDayB/5/W2LZ+h46c8FgT9nucE/Zbx0
sjrj01pNc5qetI3N+HLXtS0etifFnNoCL8HB2q4/HYaUr51kAMAvf3sbP/woUP4H8Q4fUC+Z/n/9
16/9z/bI6RQlFYtDaUsr8OaRdxCqXUrp7mFV3RxvTj0O3ma4LkyjC+mMsZNJyG5cc8Ry9VCvDXRL
ghoNmyDKPzc//f3l/OrbxeVoLMR8TbFMCaX9f3jC6cTIAJbffW9hXgdWnKGTwYPTnRZBBruLNBNL
zykpm+QG29cGTdRMUnWc/qlbpTD9Wzm3XQjLknqfPpW8Kv8tHrH624i56b17bHhrjcVI11cMj7uO
dDLnJuCBRIheB97Hgjogp1ntyGQcIdDhjug704I1yrD9Y5yWYALRGxpt7GsvY1Qtrsu5GP2XGllf
nF/NdaTyK7/Mbffm93fz15qUL+FuaQgWyxmCtAII+LVpITfGaY3GgHXmCE+YwsKQ4zY6w1QHy0kC
9KzG80BUPYDa7vcfjdHE2zsIw8lHg8GrxdmipPPrh5cdSFICpnPvlu6wRB8HRMFeezS92/IMI1Vs
H+6l47YGHOzrYFdYoh+D9qpadV+p98g1MEQmURQCS3wYR1S0027oa3t7L6DsdCbsEtvLgut6KKVE
fDBU23YyjUnN79xolB6sABsPH/hI4zoGnyJYLHNzi/UzHOwTB9ZQBR9GDwJxjyp4r2GIUn65LVrh
mknPadv3BZe5zIvHbyZQbWDfWcZu4IrK3t9WpUjTbU+KxOzy8MFiHH6yG2egtz0+SEnnoQcftrWt
pLfwZ/6P3zIySeNXW4bh9gRzo982FiZ9Jf/Rr6p4+3oI9/kzCkfW/Vz3LR/uIDxyki9RWiA5uKAY
jSYGfFimti9sohV3uOoRqMSHlfgW2MARQmg7tPFKRVCBVrjEIXdnsCRq0jNsgmzXu8maFLbqSdV4
8Yj2Ix/gET+j09tuO/O6loc3M0yem0+jjSUuOmWUl1I/wncwmX1ZQDbN81NAG/LXcKoVrAY22HUk
0e0AgL5dte9ETJnOgywexR3ThW1XK39cZ0totLirGtQp6Lq1FyfZXi6MYOzjUkxWj055cAsCPSsr
GhA5wehW7QsyRMFj+vmrYgqmxb3WP3bU2cT1fFuWVj8d2jjvx/hEp8Vs5MehbreHm2rXzopHMyLQ
gbbpTXYWnecI+rYLZjrkDhfSWnr2mIo+hlv6+7Wh/7Hp4pbI2uMIwnlzK7x+XRqJG6HEW33zUA8O
UM8+WtegregNvu95ou1mbpkLKsNLA0ka4SjS3BZO/+HnjygIPTjYKrwwxA1uF9thrWrZ8RTN5HXT
3dgxqerDoegwjzsJErmtsqYDez3RFPg9glxGcdq5y2zIlQiirQDpr74ztZZmvbXmrI9vpznTs3vZ
4pVk2aiXZNN6w4X6cYBK5ov5VW15MR/w419sZW3vd/3jbbfHxe7I8UWzyGVpzGDR6RHdOPIeYL8I
Z/cDcP02VN9hlFeb5PHnaWfPEgugnaBRGDDEA9if2j0cCGS1NxyPcKJ2HZl0kWF+mcXEoVYZohDv
MgbY7b9YWuAsfGobGIvjpbLXoRGhwJu4d881liTAniXSe6wYS21Xyj3mdrQtao2hI63U75+0ve2w
/0YFyMRyidj1LPY/pVx24jdPuimxtwIyzu88l+g961hCVcohdlS8nJKuwdtuUeTQY6dEbQYblcq3
MxymL9AhTuzKa91a5MX+4bLenG4gwgGHGqi7RZbRPws9+J9Sp0va3WsjJ748IW/bP+DF06JfmWbU
zS2br1+zXxurn6cvQRF4zXIySyzqGMFaxsrKq8CeB+WeyKkeW39fRcXI6VLiz4DzJ5HYmeNdCT9z
nTNSnes+/dFSfJn/Z/y1/m9Kl7dfwgZjJ7HBVzjcepCP3tzbWU9iQ7nlHUqzNoZOMM4YYWcoclxk
0ccqynSrzqSYzNSc4CkrHfnx9/fxTbXi25J1bG9wP9anLObtz/82tIBzYetpbac7UudzTz9O1ozh
1xHPH8Cgk9xT+Qhzx+0AY1CSOdvT9TzIMfMfUOx/XgeNHJATAJl2EAK9uRN5K53Sbdvm7sfeCI96
25BZ+Rz7hGxbxMWRR85slQXBqqccMUm51b2/vx1vyg26GLB9vIFdzdU4mA/8ejuQxhnYUarngfSi
LnG1J2ZZAUPUQyX9b67Jyj6/yJzZ8+Kr33/0P+4AH0ylg+UTrwJ34U0ZuzJNJgh5be4S8I+m+sBm
4XGcjFGwjcR+bj6qgvpQn6lkHJcHpma6qP9wByid3yx45k+bMChgUC+pZN/eg6nw6z6H2n9XJ3Ak
7ffqxwJDE8/TO0VGxnZ+gi1Ox3L7WcSUJb5L8KUwqoXQnVcatiU52cm2ZefCojZkusiRlxi9HQhO
o79/px+/WFFIJv3ZhENyT8xBMm+AU9I2wswfU+D5Ibs2UWlqgS4tBw/YNKJO7l6gOt8KjSly3PZF
k6rAKdd5Sy26sJDERHe3ceBvb3EDBTBbzumQkCbtGhFRdOKzZUkuJf3RjpmgK7dCyJ2YuO1+bv/Z
yNv3gj/cVuT0wdRm/eWocaCMTnKSlDk0bAzzFVwiNlGN1+nYr/V9Na8wUS/glDuc8T9OwBrMykBc
gIgO0foir7B95uTHY9BMF+u6tYlHy47ALB6FJn/nfRXVxp6vokJLjiPkY3zHo1aGnuaya0oQr51Z
IhjpRHxH0RjsmFk3Y8vMtJpBq3y4JwuEBCTZzT33Bc/YcE23h32kn8y5hM0ggUtgAr3VLPgCSi2Y
2RgvIQhaVRBCjyseeNy9qXa286oZV4tLSYfV4cIKX6+0ga7fJfwyPS8JPyJ/tKqC1cVP/vwLNsua
F6XizKWZpGbbbnCkFtKnT6j+U2rEMrEpqUbjdArrs2x0ICZx0G8VYDVRLlCLNnPAP+SPN6qv3O2i
zewWnKeQ2bZaw9bEBMYHCoLtrLZngRMCaqxEdvC2Uu5VclQlsZeENlQkThTj0+zJfIkvhgGdLOkI
ReZF7WFjSIkbyxD1TdrBWJnpGwZn36t322BHsRNZXTO38TP0AKi9q9HQTIm44h1HNJT5/d77sTRW
A5lCnpo1V42xdlFSjr64LNe4SxHaxP2CwC8ko8VPvpX0A3KEOeJiR3fjFGadvfMuCLa6DY0FxKPT
EhenGtA6GFP2jgfhWOvYnouMY8neFZUFPWbXzT1q5OPGvF0v3DrO0+Z9GS1zsNyxYtZ6bcMStgby
ALTl6Va+SqcF1sM1yNdYQP1YT5ZnDPcT9i6+sOiGGa4rggjR97rhAjeLD/JihtYm/Nnd/Hzetpts
5VH1o5wi32v7LT9PZTGgZx63jG8SWU9/lND/4e7pS0oUIisZCkpNzuKvG3dbtOibqjq5/XF+gBhQ
2mG8Xs43eppHTi/HnbZOxIF/TB9ZeyNr+/fX8I/Dw8eoHIdjKhN86UlCe3MN+J9kyLPGG0uC8d8k
FuSqK1DYfH0QlaLXOWJsVHCs/f5jv2Ocf6/QSP9zqdMsAgABavXb7+5jr4JB6hTfMYpc1+WFnIKK
iIORdr819yXkDuyxPNCrHBOuerA5XHDECHiCRYZtLnbJltZ0VkaOGZyici37yTlzYhF71glvscqe
aSy3vWDFMLipr4PRAWc/VVZjB2zcpCFTSaF5AutGg7OFId24cvXTO2uxt5Wqc7GAupDh6fTHCJ3y
VlTj8kpT+7N+jMeEMc5m1LFdVs/AhWPfyextRyiECLruzl+ElJimtVCBixBXhwxbpQ4akmNjekNF
n2FWhZ+uje9gWlld9Ifz+ftt/OU280xt6WnKYQZl7nf+x99KJdzLJiBy090mKbz3+MQug5Tg+P/N
2XktR25tafqJEAG3YW7TkUlXZFWJ0tENonhaB957PP18KwH1iMkJsnt0wyiKZMJss/a/fmOGZjVp
x9EGfG4fjTpCk7s3jKh2yyNLXjqrex/3p2X5zY80QvtuYbcwqY54/yOzPhnka2vicqcs7jxaEoPn
wOYRdMleM7J6+B7OquEF1oke4edsVjZZpqcwcgkq35OvUhvZTcwOUVmHzAqsSP/iqCdBCu8OAGRg
+Q4wDJlEIDD2dT1gOPhOhU7Wf/dRfhjNr2SyG8rpuGl7ppVVIq7GFNwbaT3dFPFsynss7cVocOVo
TO9nN4U23wMsE0DAgP6+vFYcbfkBJLkjnnL6HNQdYm0UxpR5yfqHacslCS4ovTHZ4xG3EAbbzkl1
lrF7+PIOrPqoCykTz07gzwyXfGhrHjaKLdn0DYtsO/svrJicSd2jF+NKwqqaouYAg6lS491UjXOa
HbFgbPDRNUY2eyQnkWlMldi46n6PsKciTKK6BUjxB+3kUuQYJqohv8dVgfYdhQUucRMNfT4Ya3rk
j9x7F+NyzxKZw1L5fKpfnxc4ZztUp8J88kz1Ad1OsEj3g7n3X7A5G4bqD4CTdHpZInLT1U5KQzZJ
QjmR9ZwmnEW4ms8//3qFA3DWGQIc+eW08qFKL2u2NPq7Hi4+bra8qnVJnaEeMwTMiMxupHhJydL7
v/5c4iMkYoNUSEUS6vuVVVWjE4/2Yr/o5Potr4T3CFw+mqVsQ+1ksay4mYLK/MXzNq4QQM+UbgLN
JYdGu6CpV0s6aacF4p5leSHcwICebnZ1jjR4OxWwD0QIVkrcQF3tSCTNVKnnOuNoHBPjFM3Ie8va
hkpxLqOphh1rtpSbf4DkQCPqvzhBXUVYc2rBToWeAW0wYk88dsP3Dwl7CLqR8MRfJoLYOYx7KY45
rKKN03p/Umol0KjIFAia35KhBRrD6GWekn9zzEbwft5OfNBofUx5EY/Tmj9YVqVBP28qKC3d4fN3
eoUgcbkcN5Vu8XQ9CUS+eqeYXODCi83js5rJPDIhp0cyiiYb3py5ry77czzWhFYoszfz+UZvYmwt
sZohgCn64mI+DGyoFWRscBiX/9zrHoJUY11JS+OlcPqYuaT3ttSwlmpdPgs5PnVEW4zx8vr5Q7gk
5v5zUzExZscjhqRDxdT6gK4QBBhyBrdZadxa684FWQAylQtEsymCOyUoLVkO/YBfCgkIZfqylbZh
a8mG0SExp+rCekzOLwpWIZe9AZ8kcGF0DhozCd5swlbv4ycjjBbsZLDUKqnP7HJMVfyfz29KSbH1
7qYsbBZcebeGlGXX01VMUBZF1/xlA779qvSdb71Rz14Es5YU+uoWGgiOpIcideo0vI0Ls+2qvaNn
sv+HeExzN10DIx0DcI6HWck4BhX8vlToUIgDSHoHfjb2ICAEaFkmEh9PNdFimbZzc7xn+zMeoU5q
3didxhnjt8GCTKrhWSE1mTmSPstZxo6kQdOAnV2+gDm0/8Ln0lFAwG6bhBMMVr3KrBtHi22FWrxw
9KE4Zmlkev5dXw+d9mMpu8zu3rbXscyDAH9LP8uLa0kMsTglQkshn8MJM1TU+JZe4H+AzJzRvEH2
yDjYAg89vbgSY0WtYk95yCDUcGG172CUcsNx2ssXvJ1SqKDaOcz1SiROWBwkxE8M+HQ1X6x+H3Yb
2rFomMHPFXlKH8Ym+j8UTW7avSDEkRm6lBwW3/Aqx3lvB+Iuz9A1sEo644yvvlx8P368TApojUQ4
sZ97VyU9tVac0E2pXjbE2DbRLMb7tPccPj++dBKJNbC4iixMeOlf3L754QKgQVmOA6/KpqD4cP9R
ZyeJsdTDc+iEcnhN8EQXKBpXM6j6agyWyccgkoq3v69BdniBJtp8ppXm14QtnLYjMAYRAs/2LMh8
M6g06ZYUa+tlOzURb8lYClrV6O6uK8IBAoemLp+6jazcJh9DxJt9l6tbjDEKfFN9vesT59AZs6vh
g+IFrBq4yccFtOMvVsgPy7UjJFwLXEra9LCD3+8uU+akZkuP/Hlbojj14Vy42wp3HNiN+i2dI9Yw
B+o7o2V2omJ6GfPmy3PWdUFqQwhmPNCZc034dNeNzcCYMhXO2fQzL/ATU6hjcj5jTPuMpdr3GI+f
r2cfIHCEINwNrDhpRvogpe/vnSAKJyyDHtsGrEQs5KU6TVBU0TMgISVjSezHr9F282DXtQgo6fWz
1mXTHi08ixaxnvTFvpqcH0599EZ5BFIP0oL5uGVhz9zNZZlHP0M/lJVktlKL7T6lVUn5uxZoI704
Yhm1nmeST5APQeMv+wzbmp0+KlhNsvMCBfEYnQUJ0mMba/L21oUyD618eXWRa+NavAhv8Xs9Ym5A
lmmWS1d7LUBramdmYevg4/GytQ9jq5Vh7uRQkM5k7lF57KJ2wFrHhxoY1rvK1QP3ofaLTqwyNbfC
nhPSNVO7xoqP42XRxzmH5WGsL3BS40s9a0Ci5/K8XpMz/bRipJ+/7utagElP7x7eA5Fzjq/0q5qv
74xY92nH/NgO8HnjdgNmavoQEFWv5iTBYY7p/VVB9H7XVNJNw5DAwJ/ZY7H9UIOY1Rx7gVtOz7Om
Y576F6FObY0l4GzkKfSc/ybw/D/6DsDa77ZoxZgxyRxzkfdR4wrs/n5IixeRV7KlPuOhCFtllwIw
4+kQqQrHpoOKsMovb5HlCSyYKp3xQ+CsgQIqUL18wdWn5Acxt5XNABXlpP1YcZ0BV1P5uUufVAVw
ZkiwwFiTARKyaDh/OiYByvDNWGU47YH6yvmx72w/iO5titHEuutGa9LNA5bD8qfYGhcuw6MLof0w
Wvpfzd5I+n54HTGkRO46JEuF6XCugSBi6LheqBb1cmMu3FV+OQjhWz9FGKMAIKNHAgA/4GNJqw0b
x2WckO1NVuvzmWt/lVjTqglOqgl9PyNi4fIgRk5F0/x7jk2Ui2LK6JCsfKNBPsTzXZ60jtOfSARR
dn3voDhpl5cQVJkbKOy6bm2YOmnEM4vbXJggkc+BCU1TjYJhup31RDYyjEUjJ8dlvyVfmIaeQxNz
b1O6ZPHRUtPAVUdmQLLJQ0gzlRe2CIaqnyPKgCV4JuUgNpJTKf7Hy76jbAW5JmkU7PUFrxXL+TMg
aotLia1C0SZLQaPYkrZ3kC4pACJGw3ZdBN+3eeyTWgT2DOOwjapjbcFmt556vcPRGL2dGQIAWamx
QMbQmlCuDxViAd3J8DNciChoO3nl2iS3DDoKBXbX6mDJFj5/qcabZ6mXQqJUJT30dQhhvyGFn1ng
sagdA9wwZ1x36UE2OFKWds1DtI2qZYSiNbNy7TYlMZBvbn0ibL4MPbiL0UtIKmya0Dg7hL3mtuGj
Tgwaws4mCIHWb9IZ+wiXoJp6miLc0M28bV5NB1EUQnLQcJ5G5fZqnM80axmZ57iqZbxnni3/byBV
x953cdXhVLh2viFWUDI9Th3mPbcknky4Opn4+8ffkhpPzgJTTlXxq1/M58sW9H9Lbuazy5LFrEa2
zV5FF+T9fObTYQNNWfk8UAnYDeRt08KivkE7i3ysLkoEinhwOzQx8DAVMsbG2vBWftYc4RaHEWNe
msIrMZ0qrN1XDXaKF/4xBgwd7D0tR/M5Da7ANOQQWvG1Pmc4dTQ+gFx54ISjFS4+dhHcjvNUtUiI
nwb6ftJGEg0iTJC14eLreOk/TipgG8LJWchzy8rYU/wJfi4aELfD9g1iHKKPEZbG+L5UNMTDG8Sa
Kc1SGjm4BO44N6CLO3sBXkbjLtcGQc2zrpX2wdbAr5Mio9m+KxtwPSD1uKgILaFJPVbdfWagv/f/
/kXSHWrN2+NdNc35vq4Hd64PXoeOuT5gLt/hergY7lj8vpVxoVUNpPxOlspJmig1Rj1EmrXEi8xU
DqxrJ2gj3pgeWqlmrxZytL7hRgJZDZsHosKCn0Xik6bOW1q7HCXCwDK/b2QljqimZiketxqyXcJA
i0kOIEMETI21k1Sfb47T5Q2js/KHjh7NVj9upJBEtfZSYzC5KIMk4rmVJpVZz9KI45BjNQF6ZhCt
+AaIYObXN24LRmJSvNbFZPEStwbexjAyK8ol9n30h0h8seOGnIeDUu0k/8KlN8RD1ITmn5XnAt0L
BfTWN/AZcqQMVosGb+Hu85kAFna9s4HUsCBilEA/m6Ccq2LNjjqH2qvDYjskrgnHzInWYHliV+IJ
HFvQCB4RTUVZdJaMHtLTNpt9uP65RzQzixle2B6pVvDS9b7vHzoEsMWJqJqE3+XJTSDNkMcx64qa
aHltYWNQegHIgnz1WSy8w3Fu5BOke0gUJWE1PETHz+V7vh1IJ8IggI0viO5irC1wy/GHGSNLEEcI
VmK0oA4OURY2Bp1tZNRvNh6cy2tu56m8D9YRkImCnB3qIAj/ZKQ/QyoU9h7MKItSCWMQAS+0UQcI
4hR9IZ9x0OIaE53Z/o2ZQp99V3BOnh9M14cQe+/hcsFanuHsRxUZTKGFyB778AAL/3QaKLFPvVkJ
zqfj78EqMkYc9l8smrHpjwpzLA6DlzJwylNp3cdCUMGVJ4ers5z6JsQf97j1D9IOilm8R0smNmAT
rwFH+QuwWNlYN6iDwimMv+HlDS7Ld8PI0lcemoHI9JdSw3OTGHZ9Ac/o7/Gjk+K2xdyQp+ekDsuK
rVcz33MIE+WONjRswyqbeiBe8rYlVMNxz4lTSzHbTYiV86M71YVkUNqZf1v4geHPd4nRXKCn9YLd
2vC4rK4hOl2aFZ7MaF1PIZ7fZGYbuESRFRkuQbdFVM6BvVfi1SchbQQ39N/w/4Kre+ONRKqaJ7OO
iA2+H1NbsG9MhBGF3s7rwyPgZ2DnTuN0wkjbhYMYayczzmZB2iHzA9t1Pf/PvCWYYyTaIR7GKmzO
ZoL38DmCmcweXy19zwcwKCceqa7ZCb/N4l9TGsy+Ru98qGjS6uU+1kOtaV4bpxIEbtvQPIv4+fR+
dolMSm+NkvXVvN0eJsQUe2mOHi2lpTsxuz3merNoUg1sv27qfUvgFg6igFw4lM1h+S1wG1r7Ppp2
3r7lOhXXNXm59As7PJSxaZ46x62+z4iKHeewHmJcArN4QKyXDLHtHyVKRX6X46689c7GlwS624XC
szVSUkPzQh29Dn56066fjaqKToMHfEooCAwTyillNtKbckxhMJTIgwrrXoVYWeO9vrajtsmox4WL
sxfZoIaGK8Wsy3wJ1xc2ObYMsvUk6lf0hdLbpsenF4eUdh1r/bBg5D8nbe7dE4fkDCG2jyl5pyz5
24aREYDIIzE62KOnIdNZkE4AvTGZB22UWMEPGhjGiLEaCPPs4LIOXaEkSexyx2psqgKzon6C/fhU
loUsSRwGMXTclw7+uG/ZZRkZmZasB2wDBCY9sye7bp/tWK4XJDlZxQY23eBCQrsNL8Q8Su8qU7Pr
6oBTcTj4ROsR1+O+dIOS95V4Tk0PflwBIm2uhT7lK8Yix3KPliNUItLIllcCIIzUIdZo7dUMgy6g
89b9MxeyjAHXgbdl+WJBoc1EuJys1DN9Jd7xxkFOGwT/8V5L6XfCqeYeuYjt6S2dhgb1FFa13p8X
/AOeYWJgdk84hVyOQegs9z1eSo48ABsFp3HHHhOlyC1qUz+WBtl/EogQYOBIQdDEkkZkm3hO/kAZ
u/ALqWHCHD3ino0I++5v5Bp0kOsOPE1mZBo0lUzotTmBTEsWJguH9/kU587k/7KxUWV1wtnORv1E
vmmIgLltXZ4q+VcDBl+kEl2m2aiNgWbh/z42C3DTbkqa2MieK36MI+nOWOfy4MUO/de4TGUEW6D9
yiUqDMmcfoQ+q0N6bbBB5F/bnHQXeuim2ENFDd+tBj+WoZ/o7EQnN+a4G5IFpsdRf65VDyvXSydB
SNMZz4r0HuNp2RvWk30TD36V3juUZHXxHPiLLFi1UQVc0cTZif+3VWZb00bDxnDIxXImybzX2XU9
cjAp5XhD2/Xk655mXhqFU6DhEPV9e1/o+uXYb/SJzRGJE6EmC3ZER1JkE1gc2d1pzCNwoceNLEZo
Ui3L5MogGyqceiCSFQ0Vz/fSr2tiEGME1Mtf4agDIuFUx/YYDRZAxnSBrqImFL7AuKIQhL/ajGmW
58tDZunnXx5ys2F8yPN+aZJbXIZlZgyuAxi0V1gzjeONEyFBxEh/QDcOaCZt8beMo2H9NvtL6QVw
RS/TZLvBzqPfxKjR8wvVMitkWWihPdRv2xIDgM0EsPxEALBtuwzIe+SToQzZPP1txc770eGWV0pC
uoK2deXJLDJjTefyBweCafE8IAtjExzIamLaGWuzJcOXgs+ppkLOb/26QTaEo8sGsZRSv2yd67gJ
pB9BEIrQQrfDY51WcsZX5IRSqYfIB/hX6VA4MM2TXHb/3mtlG9haiem6Ai4X7LC5FBLkhEt3c7Hx
HmLUuXjIkIjWWwD1JxMTKRYHbGiEn7g1QBNSnfnJdLLBvsyV/JFPk3xKUmP6Wp6x8K3Y9l0nI2Hm
HnG7/LZDd395jbFnDtS5ZdXUpzsTlg+8le2+t0G0PYxtZiubEFpeztoi8yYMZay/z87bIowfhokl
TEch5iSHcATHp4wxIC1jHU20d382h4zndxrX4q/o1cLGPSsws/IevaTmZpL/iOgPpn8djH+BxrJY
YgQTdNS0Zlu7zp8236SWXeGUegjwGzumiGMCd1d0ZPKShIY1K79F7NsMKOEBgcmi22cevxb08mrM
END1z1baO5hlYeLDl8FzRz6EUd1wbrXLgBCAxzGuE4EyCsviLzYqky++HUNiAwO1g+kX1tW+86dQ
S7kxy5tkojYEemVPdKq43M7qOWsdoMtg6kjahJlWv2V9LJCN1XgC2bTLJCN3RRAoIFr+sWEG4YoI
VU0lG39PVB4/39mBoIefnyeuTxO0VOkCgDfrJplZUDTfn6ujrGmKoiutpzFmmyHCK3OnhOCOlEfz
hgpFRk5rjgsOtgtCUSshyFvG3edX8b4TQecb8rXpcXqCi41Y1RLI8h/Uk0bwblLflqcwK4UXu3ZH
9Yzij1Y8OxMV9tr9dyP967b/e+yfjzehGnAIdw3YDuRhX4ELAyaFuO950xN2nNKf62vb5UlvLQBA
KuquMM51LsMvSIOQet+9rA3/g5apaOH/0V3kaujJoPQysH1gkFvX+CwEE5fCTBFw3jGg88es4+g9
YicJxoHZUJ+3OLYfh6osQQD8seNFRTEpA9A7V+rRdgaHPxi4yTNdZ8pfbCHzlsoW52EhNiYX0mro
XuigmLtq8a8eu6B8IJa+kAPaxhuNgRWd/BgCR81ftR0+PHVoHr5o/sG/mIrOVf/L1SPNsYn+evSs
nDViWy/TiCWAs+alP55MGDDON8W6SudrZxzyl8yKz0fge1Cch06Tnl6D7ugGIqwPPZcEPmrdYmj9
GJGKxyYzDZTWbCuXQ+Ay4jXP+luMIsL5/IM/TECFqY5hcbQDFjfAuN4PfbPzkKj5dv+o1irLbYDT
0vuthdvbNXyGrQDEus+P7L/C9bD2+WVc379wK9jSXeR0oPMf2AqYYA0tyUvZI+qjFbWM8O05AWHH
lERMEEQFh23Uf/7JV044tF6F0AG1n1YsXQH3GtCohziE0xtoD/gzCG6QkUFmOEcvqaum23U1++4b
XE9pi0wr6NB7tWzCTFrZyu3ADYOfRpUk8Nk/v7brIYrwgmehmNI+yTTqemFwCCKihRvoDxusolZy
Zdf7HNLWIToWIYvU1g3KHUcqB/U/WaSubFfkOfk6ZBXTMGjWwtW7XiRx1vDg9DcPOInbC9zc9ZlA
uRz073PY1Tb+lbg8679IZJJyxsDjz/hVY6lKpoBfI4QBhg5d30lu1ZBFlvkFQ+d6KDuGaSscYUza
lsr+QNBhmyHpCBHK49+iuHWgVhqlE5CUl3BO8mLF4QCRKpQmcrMUl/n5K1PvKU20b02LB+W5TGUY
UR8oTZQCg6C582NCPCJ7MwkLJCo+os3PgtdwmjQn2uEShozvhbQLgTY2cXPswB0nr5IOIAnrLl7C
KXYEtV7+B6v/MP0VaQZqJmvntMYA1cLrKdHRQs+adMTL0IPjPRpmyDoMtEknx4ayxV/fqncsFkUd
hgxUiKYbWkoQ19DBmy/AeOs3eBAQxP7ma2xreo0oiT/Zjyg1R7xKB/L3qG1KNMyH2sMveqQNiyB7
YTzgUzv+fdZ2MnCnHyHKppiwUWtwmwFzEHqfXrGjZSDSzCGdRXqmD7VGsmkZRn2f36RWKVSH0Gtl
JGfEceIg7uIlQhwaHi44LN0R7AFb7QgKEumvn78948MYQirEnIOQC5JlcPZ8vxxi3hXZI53Cxw0l
xilNbp/SjwPxHZuRHnjoQMfMp4vX0BRCsLZSsbeNq14lqSlpDDx8nWQefn2xO6EOrhq47bZz2lLl
b/pkhvp4qHG1Cr5qQl73IJH9Q+9g9UCBBEnomrBmITkHANabBw6DlSr+jTY/sooTQiBOR5sGc1PL
LYUmIgSknBxH1yUvGlxhMH3xfK8rLccn4ZZpauEpIR5kV4sIliuAKYyphzH3vCX63VJNV6VneBW2
9sOjzqbQxOPFzf8wWcQYsNOQ+Bw+u3AaNf9pcu18HI8FlQJmU9vFj1kpBx7ovp73J2doqz0vLKiM
IpSVgdadPr+H9/QI6jOYKg6yLgeRmEupdFU3DDP8JRwh2wd30boGYkCLo3x4wOdJdoP/r+rAJX/B
UhbdZFfk2sbVU6NnUnMmV/nD1lDcKvh6rc/xESAy5lA7EJ3NL7gZ1++LZUzxyjDNg3FmfajP06EW
4sZYPcRR4rJY5hy+cadeTxAwrCGKPrt+K523wBgQid9+/rA/fD6UcLJrLuWobVvq6s6LbI4wQTGi
+00aMbKoyZn6nWorN7CKLc+1iTL4K5bShwvgNUN4QhmCkktni3m/IDjAxw6WBu0dTLrLCmhfDtnb
5hcSfyR7iwK5QcHaxK37++cPQG7wn41HD+8p6hLhBYErfNjU0mm0kaKG833CArkQJtO3OFVjBgrI
w0U3WntyTMTCX0xU0/jwuZT+rg8TicqQMXd136myBmvJJaXagmvfP7l2Vc6vft4ky3lrpheYZVi/
dwaG3DrSX5y1eRKclfkS48sq+Hed9BxcWxei3kKsEJEAxakxc0G7tm49JwHZpehN5owhhFg6BTeG
MyQQkUElgi+6qsKI+PyxXldW0GMZ2JBM4d5R/V8fcgJFnH1pGsl95w/WZdc14xQ7SbZqzLgJyRhU
8rf2C7th2kM9IrpBlzM2hMYvXvL1kuLxrHnNnlwVh8Dro8iYdT6ugXNy717oPDHp81C7LpXdCgN+
fvMfP46Vi+4dQkhIsZR078d0EitFD3NRd9iSuABliSlor50NFLCdXX99wFXi4vZuGFM4cLhhEcO6
Q0dQc/WRbRtMNcmZ9d1GAE4uesUJu9LltW9H6bWJjn7I8F/FBcnYN4XT2tWT2XdLlZ0QSQd6c29X
8CSGhw2t3ARVKoS1DrbiNwCqUxaAMm3MojIYfeR2JcquZ7X0HWmkDn9VNoYZXgbKuGCWFhYRLnLm
oFKRsZs5uTTHooDeDSIsaB2ggpe2WbZSvFQ/SDvLjXNppOPc3PDj3sqYItZNWpAJjEGg2TLA3vkl
XutQQoVKeplDLjKufDCpRl0jltKUASUzImrEM4ygg5oW3x4ZFaygeG28DYUmAr3FLeRCWXcFlmzQ
xvEh26GgDAsFLDlUvdySuET8LZFqE2LJgX9XJC1Qi0w4cnQXCqwmyAQ6XE8UmRwB3+Ywx9zcazSb
pNOxwRfeuWlzFDn+OakXBOcrOKPr48h9J/RIFuukQiT2z+vD2g4r23KcrBrjDTjbmgUlKT7L64a2
gGvK6c68YD4rNgy4JjjxhYOqF0qfk5sAdeBsYMQllLntJOiZvjxMtyYa2LzdeqGlPYrHR3wBmf/J
s9uOBXZhx/YLAbbjgMYBhNOmMgPGrP5DhYzBdLPgAPKrs8cEXZkKMzITkWophEV5xF2CjcaX4UpA
AQ9Q600RRMIPILWtYlr5zl1uVqN/H/du2/9M8IhACkh/QS3+YS2tkAMVFGJ6kLc5/VDsAUILxzXb
BiisUfr/gvgUu/uOhotTHwcdb3+1C2N0qa/93EV0rOl6aCFkeoiZpESQO1VZxzJLkeRgtScIZpcm
urppwkL6qgWQAtFJ8Ekm9ceydjUyR+usb2HqoAs+bCD8BnWZa+N8g6GDHlriW57Zg5RmQBD2U6OT
fRNh/tmny28jiW7Lq1WTtfBXDosTuwyi5yP1OvF3lld6633/b8AMw36lKT7037DHySvzpOHEOb+6
9jJp3TfUeyXrvsKXGPgtRTLfQmdMFqPNDu3aB946BLgLCP8SSdGl2+TFctJ0wasZrJyV8QTcNVVS
0s1x6TsS8LCSAVgNWQtuiFRzmuHFJYaN/IgNYWflFayFyBWZXFsB588E8P2ee7aRvKzDuncmpmx6
mbiDDsYeHpbBM9vyOHS6DMOVrBBo9DtuK83UCBccVmbPelRPEYUyMFdOZ0K6hZKEAXwtlkNFaiI9
AlR10r/YFF1OQu4D6XmkNfRAuFlEHoqVNMHw5KZWOEL02vicxRSx2W53ug4xb3aQgekZvWykmZO1
4P2yoqnrVE8939N+H1QzWEd/Xbq23h+WsIUsfxcmf3fhseoXveX2mDbPANKURSaSslXx2WvXBKgX
XGID7jNPZyXeqKs27GFQfOxsQv11wtbWone2uR5gZNj9qHLTjY6lpQYc07cmx9qhcrxJoM5+XAjV
ugGtkSe0TOgsYCfwZPzwsHbRFlMvaTfYq2gqr7FhH5GOU6+WO6EJ1m+b0U830tlVhwaeEwv8fBmm
LlA7bIvIkCZLbUQqelRx6Sz4zawLZVwEkoqST2RXqF2Kw2Ca7HFLxnpjhzk8LJV6nWzj+vcu3Y7G
mmfvNzzCeLu7IJmDUpFXBhbGKFg5TOur+XtsX1a9lqfAOHThxvPI1pUSoQaXZ3iN0JHYZGWgJjgt
cilr+34jFawUGbto5PRDCgsDduidy+a2Qkdbrx3ze1b6bXlYQcY+MWQK2lhF8F6dlRrSgP0yLou6
DcgU3ldVzDv1a6zvEUwWHOL7faE1ookxIHzwvNdFHC20TZWO04EcIaP1LP+39vLSff/vwXYRAI3z
0jLvBwLE+XlrBS6wjZMHUKwVZZjhRn7eXpBO9is/aC4ZEZ/fEzzp4Qpt25ztdtQ0IwmfTMkN+0nL
7gKXr7j6vOCiORL8hzEmulrKDJpV6WpR1K3rCqEFMPlOvXSgtSOcRKWXsBw66XVSp9PQ+6MKesHq
MxMGG2XC+i/ysuWb0/rpa+0Gn0gODhuAn2IMwThKWVC5uaAvWCPRpAqhyF3VOZw4c+ORRLlZf6id
S6utIlrgzwZ1VfR7SHO5IAPcKrW/ssTxNqV1lg2yq29NyYqeBRviBmmPdkg5KXYO0DeSXpwBBmIn
WbRX+RWGnIQjAGfAjiD8MyQ5wsLsGw5gubdXCntrYwEG2ETeMrcCZmxnHglHeYCrrAMA2LfHXtcx
4zl2K3F9Hbb+6kOwVQLbdo9hEivAOa7NHiYgPnFL4e/DukRdTsuUCNDllDWlvF/eEBe+Lchb4bgN
dMAAwezTWUhQW3+2aNi4X7YTYqbyWXrHq0jP1zA1QI5F4hnr4Vbj9mtRtXG8kOgI3cgnCosfQXMo
I4aOGfNOFaai0MLDT9ZZK+l6BgzUmGj60dF/7khfWUU7zUpSxZtcFqnEoPGJPYYVEvG1cU8ggUlV
aW9/kfqQv8iOLtgoGblC99u4YVU9cOrwVhaPzlbAVbX0qJn5637kmz5ELQ1OMA2YdXVai6dmLQ9h
h8hqsXV+w7XPjnUT3Je187sNzyW+cBzrUSwW1oJ0BaratbKFd+zgnjdERm7CqoORxJNkkQf3Oic5
9wXxQiNq0n9cR3MfGnIaR6crT5D8RiRoO1obFtzOpoU75p4JGqvL+BTrgWO/5evLLh245q8diXvi
ZBDBMXyxHF0a7tYQhu3wMwgJxinRJIjgHxNGoYNxBBDCwcro0ZILSK/WljQITZ5BJOSZmpiM2FTT
+60HP7cqG+DOBei/on3f2tLx2cQuycpBI5VcJm3dZqoun8mHtNC95zGtBBhvKYxaOruX1XqbY9Dm
l6Y/eF68ZM55Ayu0cOxSYx9iTBE5uzoZLkgWu2Ra7LuBxWjczzqNXLr0K6nRypRwCfkcjCB2Lrmx
5FttF71Vr+mkyVg02JIZOdtD3iSI7NDoYfdCN4ump3alECFILTqPQNBmKgldirOwTf71+XnyGqPA
/BB7TzoEWCLiZ3MNNC7Kmco4LLK7PKsgZ0PEXuv5RfrF89rJ2mQm/6sPRinEER54Bthf0by6huKy
1Opqr1yiuySLau9t5qTgQvKvcGDBiaLWprw4FmwVLPOff/B1MwSInwOtZ9M3o+uBN+4VC1bTPMww
CSu7JXSq8uwzwGrnhHc+HjNQuKE49K53Q3ZWY8CjWfqozYq9Hc8WbjYOe2pjPqSXpYVcJq8gZ3Fu
+7F6/vwirzu5tG89POk5PsBc0T9aHs2wXVy3GqybjZi00hGnzS6uSQTy1b2pyrQTtjNV5Ca7YPJc
78fUDVVV3Uh2ZEvgcN4A5ZPhRUrIHtIcXGMSC2zTwidy9emrozzL8B2KM60geFyR2oXFEJWqFR1z
7FzAcdfZoi5dgc9v07jAn//AyOidGw7KeUPHnxQ54zV8glF0xtgczFOnooXQZqoTchX2ge8bNTZ2
HZYGNU5TMbX/fhn9KQiPmO1G5Tdz9ZFzLCpuzo9uY2hvRs+igjHVpaGy2eJtfGzwTSi4u9yFBx4d
dHxAtI4886VsHht62bNOOltE1D26WV10H8WY9UTmge4oTnYjIU9YFHJymVkI64tLHfQpaZzbA2FZ
ZFqjYDDZ3GWPeNt8gcqsKmptD8duMYabCksdHMix8VbVY0kZmOY3gL6t+QuDUbgLx1nllvuaLoFC
ZOvaWt+mx2BYYATf12YAeehmIdg0eIKNNeccYGDqEFlZqDQuk5ts9ovg0ZBTN7xb5Wtjc4CgU/nz
09y0nlUhh44FNVCaR1Tc7TxgeDqf9RbtG0nTYxBr6XGrtVTbepP2+zxjH0TInNXgzLojL6/Uftqj
rhOzzImvweE+xf/GdG9iD4N2/TjOiAEQWi/dnIXHeGhb2gIXjkG+dlQClE7uv7HbiZKbkCNIDWiX
FojzDk3djQy7ZTXi3LppIxznBKW3NjOHDwPpW3W476yZk/yelRHW5znHtqhvfsIbWpBG6bWPmcUL
3KskrnFLKl29xe63r9JffTSN+hvVr+md+6oxjHCfTgFZsPsKygOds829cz00xV7U80KaNOjn9GEg
vp5ZsGoVNkvTrRbQeKWUCeu5jcQ+ETh3aSXV9IAQSGzYtVH1+c6kwhv+a51IYVLQ74tcZ0Rm4My4
njUH7OUHbOwST0tev5hi2EC8B/DAgAGBWdqxobahDFw3xpDsFfAIKnUeyii2hh1M1rBMfhrQKvHF
ZCUMbl38cRTdzawsMr+p8O0wA/d2zLBCJWFvisHDOtSNB2LlnYdx7Cqwud4If2ZZjy0OUWTh+GiS
2d4S5WQ7JBPhM8pkZr8M0zvIruB46T7zu1Y/9A3/L7rJTdIIvyXExLd3WoXr1U2PLCI+RGU8/ArI
0klOlopHVHCm0XzHBiEuj3XV6cSzLJ4igRFt3ngmOoTkqJL0qupQB6Hb7eNugpB6MLp0Mu59v6ie
NHd2h52O2sfd9Xk0HnB2V8uuiAj1Ap0p/btQoajBU6dwHzANKPzjCJvY42ZT90dW9MZj39jDiDLF
Mv80HD++I6eydXagRMlTkxObSUKr8TrlU0iuXvPLiaL6lQS79CmzNbJKl86GBLKjWxjkA3ZfEcak
D8BV9MIPE3GMsU9gdpO3+gMaHO2//CG0bvA3zA8zYogjvOZw76rWu+VejaOuRaxBJfjHTwdTlV0L
AQSjLn956JaAVGI/c+ffCDkg0ww8qtwTT95+G0jnfSa9pHkM0d2c0rlT3ztPs24CXy+PZVKJkyHg
wT3NvOJG5+RwMMBuxVrGfcR5KLytMDT9qVdK/Ws2vei3oO2al5nu/EOI/dg5a5su3cFCtA9lXBrU
S+NydKbEhvW0JNOZ+Kr+voQL9a00W+O4EHp2TBOiPs10IJkdYtf8X5U3pj9IrRifc1vv7jApi55G
V5fQ7yapj1neLPcoqvwfuG5ld0YYqGcPdjSZAbi57mCLe/c65NffMtU3v/nY2t3AuNH24CTBrWr6
it0E0G0PXKTZgKaefWsPTvGj6saCJFc4+CdyTbVfhGKVD35ZgXhwaPwBM9uEZt9YN6Nbmo+mFRKa
sQzLX2kTlG+hQ4owDmraoRzSBlAqMN4MHNRuyVNIb61Yzd8W8oEfnbCtboxoGM7RmCBjCpYZPjmR
eKRklvYzTsXedMTnuOBTjOCocXa9ryoCIsnGIIDay9LgPzCNX32n7N+I9Rlu4CkSl4zRAyIvxXoY
p/pPmwX4qE2p902FrntrLXGJPVnLDQALq58exTzSeaIg9QOJEMWvPifYYIcyunxgaHJM8KuReWIW
iLswJaO+SI2HEIOZX1Nsa1DrG9RfHHfOiuXkpSxjJKT4ab3iMbOQ2jkkv6IijbP9aBaw59VYgJQE
BqJmrOBgCQ8WOtQxK95YUP8PZefVGzeyteu/8mHuuQ9zAL7ZF2x2t7Is2ZbDDSHLGuac+evPU130
PpZsWGcDAwxsyc1mhVWr1npDYfg6/8MlI2QEEQDWDVyWlebzojjDAf+T9BxvBMx1qRJkd0gU9ncT
hw3d+K48Dshc+a4wk7cBW+p+WFRahrlhMsbckKmfz+Mhj4rui+b05U1MsrZXJrrOQTg6KoZ6lOb2
8D8fphQ9wHmoPsWr3p+jaP80dsaDTd0f7e9sPii42e1WT28OXHxq5Vzrm8y7olaHxWcd5saO9Ki+
IaOIMesEhD6CBdA5kmOF+g7UtZrwWlK592lWqY8gKObd5FnTM1UL5YsS9TrXwTbBrI1vlX+38RU+
S2PFvKzWpfkKbU25yLjSsLnM+ToyjeliSDrMAinxFQHKFs2XibPjUlss+yMydc1dETaqGZRx1h/s
ZbIfdK0r2iAMlfYCZ3cHtX4S4mclLrBaxTgWNxsAY6m2j60uuW5mY0DUJuzqoM4sp/Q9B9ax+5mm
vbvTu3ZBHJARvhjGQg9UXOLOMVTv7itE3PaDnsbJgSqGeh/RCRjxmSpCXqgilgDmvYeOr9xpaMA9
V8ZC+PES4wpmBm6EDLx6MaGHtneNofgAPZMq27y6jyG+eh8zIA2dXwmIis8o1O81L7UO6ayhyo4Z
YX6M8Of+atpDd+YoS/zN7MAPmGHvoIgycTu0Vz335xDbEL+DcntA4K+5wFWvDBDZogpmZmGQJnXy
3a3jZkfi6961VNKQhzOjs9xdZy70XQ+xRo8ui3WsL5tkueGLY9JuF0/NqpU0P1EJrDKD2N0Y/Z7m
esK/okd3kZm9dwNpydxjnokjTjNFWOZOSR2klmJdmfVs+06tfkVbx7ycs9nZeTFBqKAYgw0DezdI
WvwpV1OP0f62Kqxgs947q82x/WCjQYSSWpYlN0qkYKKXdtU99u7jGbac67lKNDtOyxKemTw7DZzR
VO5jdxwR96PumR/mNEvKYxa5cfos0fVUCQWieE1clCKyVROaITgdi0KcpIzVK4lasktQGCeL1L0o
ga+1XRelsoSsemyyIxuqrZsEPul+Q7JnBBTuc7Ls6fZZTOEQXh4Cqfse9T8syeccb8zkwYE4Sx6b
4gHBr1hS04rkSlxKZT9vRS9mwOawHiBO+RQR6M/NSR81n0ILg9vxR6FlLYF2kPbDSsOe3SrNp632
SusCKdBdV6BqGyzDOK7XoGui9qwNaW+gThXVS+2z6+zyJi2Gfhz8yLP6dD8g5hfvla412kBRSgoa
Slgu7rOK5Gp4gWS9VkBiykjxFPwNpkND+728M6cmTD/3VlT1NfIlXZXcI+YZahqF2SzX1UuavrNl
H5E/iJoEU7oUm3J/QkB/2Yd2GdtX84DduL8uIX4Ih3BKObh8xDcEHaqb6bhtHc7Uy6HoDRqZTiAr
Rt5JCa1ZV2yOQLwkRf+M4HA2AJCEkGB9/yFCp9c4/xgGpcGL0bRJsVynqo9hFtJkp+6WrfbjhEhA
GCjmqma4XmhZ+W5T5S9WWuMV0xHRG5RdEg8AnMsdJGYYnXjUun+4swqYjYqXKdeF2cJlCAJnncA9
vpGpcaIqooy2tRdA9dMB8mGpNd3dJiG3Mbq80Mxtex8aHH7tDbkU1fJpIzPJxokx6GuR7lZX6Zbo
iMJXzTNlY1FZkRA8l/VB0QRBv+rUK9mwwsCQBH6VdS4gYmDH6ZFtLYlY/t3WjtmIV9WkC03yWJ1E
Q1giz+U9YqNDSKLrKIlgTVKKEhu3IFG6VqeT3JIjOTBbD0l+m8xwmdtSApe36uHW2Rk10TmDMBqW
uQg+7qydx85ojco5vT4D10fPYWiqI7fvpcXieKza6p8ef7M2veReDBXNH+kAq/XFGmHBgX8URNAa
Fgs69Gxy6VlRItXegTCMJV/KrWiLQ3NUTdG6CB0QKBStQ01BDrzVRxAZKJ5nUEKPG2ukalzBxmzi
iXLv1gKV9TpbdRn0jUKIrWZMSz7SuR30ezdBwvEZAfcIo0IndEsLI+LYFuXFE3JWIBFi95zLOlKj
foVjCLIE67QivHLEtX3AZ3wbq8bUMfPbt44y6sjinarHo2T6jrq+goZWqozyrY8b7cTa2AgwWxHZ
kH2YsqpFD+oHhldO04+yLM1qCqhFWK20pMbYExMakrDk1lWamTX1v63q6JxQ6huVlpuFKBvac6zN
6bGY4FuT+4RZi0N4giwkX8XU4XtBy8OWmYfT26QBBrdULMdGoB++LVLBcFhpmFQwiqY4KoTgTGN+
RApQ6Eb24GfUeJek3Bxgm1mzOyDceCLcbX3ojfRnN+PIHWU2vRjvuRxdtflhRhes+7bROCsvgTG8
ISs6qlIJ32LqmqVD8OSER4gxN0mPjdHayseUsKB+UFHwrYnOXpwWB6il4/iVW1vyWAqV4Yl+uadl
92qcD0gOz0ZLnb5rm9R8iNcoza8SG3H3Q8t9zL6TsaS36ezTUDvV1fuogHOgWJBGY5/+7X8q6XLT
bW3GjYgxSlpcMSZiRPW8J1BsROeNYz2eUOI4NLEky3oQ/XpkHOC0AZYobER5JO64ZddaXydn1ryn
KiaV/pZZvbjotxK6tm3aEzlCVoG6UBWoDij3ohHU15DU74ulCovHWkeibPApqM2L6i8mgsrJTsaj
TYpIYmyQMBZfBwL7uB6XwgUREzqlidO9bNrW3kQrUA5Rm2V1IYr1Lk6jJH1QyD7LzqjWYQYK1l1q
w68nmUjZP5AndgbQisBVzqY47XX3xJA3KKjwl1Ooiq6RxDPJGL0d84tDw6b2ssV47ixwGwU0b5wB
7jbuMswggXORbSB9cYShQI4yqz4HEeBq64MMZQgTC2bd1g2XfedOFlBU5BGBF0wSt1/0nfjF4dTq
CDHtAdUlyfbUvcRX1OZF7NR6RF1uuN3Ed9oCwkxFZfSE76TwIziDcplQNhPHT9XU4uWlFDGOB+L4
2TgbVanPFc2QUS9mHE9kILaBC7DboQgL2A94e8GMSUakOOLAA9XMdMn10su2W5pMArxgYL61Ptgj
9ubV+bzQ7kINNKMAXJDPV1lqO/ut69XMKWSL89HORSSgNChyHtlBXWpP8IhKwABVg+N3lRDpN96A
1GH8obO6hKKvO8Ki5SCbJNBCzttGgtomWxL7KsTu+dymjUS4sadQHM+JZFQ4lXNqCJw6kKgnDES8
EpE/TLu5Boc4VxK/yD7ak5iDuWbj0J6FSdkZwx7RmCrPLyh/uk171DrcruhHe/Y8o1hpFyz+I+pd
mQpr1aGaM15kRSxYhyPSokDsBxAJyAn5GT6K8A62ntgGDzbMVvRzwEWLrBSKvhHXu7zM6/6py7Vq
0N8brVmYSWCp4+JMB01bhASYijQkIyN76NXoCS7IDwwdCbzonuekj3f26cjBQlwctEC64GlEXEAF
JfKEs944jaTE4lNRIxQDiDiCyADqUzcsBIbIWKlSLVMeXnTJbOjThuDT0kiUon1jtZYOjDGEO6r6
DDwHYnIXFcq+fLX1BIkze3UVXOeCxnMejApXygDYAR5MN3hicDUNIiOenSzYfBE2Lpfnoluhf0zR
Oso9YLennbwtY7mhy3jsjfA6SpR5BROEjmrVfO00sFT7CjOYcQlon5u8xZbpGHL+k0JxjP4bjien
5XWCq2GwXLG0Mw+oUbG3nS5hrFSzFVF34zBvQgCSE4cFokgjkEcRgKxtALM2FVA5izSTn1VDK3Zo
GsaisZbMjjhm6/akAtrRPWEIWyVFKgclyg7XYBsNJJZLfBLZHUxvgm69wSS2PvQGE6LxKRruG2Nv
U3/YBN+UDt1R6EpS63TD5dQwB5hmw1S5utxlGZJVxk1F0oc5XpnCjIAUzBHMv4uqYkVuK0vzgRL9
jCeBSA3UMKLh1wOYZIhKG0EmDEx6siPU2maoxvh0ZoC6qDiDSiywmTql0Ru0EJInbkLno2IkThf8
ULTDDIt50aS9VEPSwheTNBl5Io4exCvrUoF2wTfYSNNWV4hm9YIXEH3IdDEzvX3MMuukNyBTW4ow
LRMoEZlVu3Qssm3NtLUuGvGAeYTcTR9i4Yx2iBfSYzgm0LNO5PCSdIysTGwbCSJzc1Vssm1ckf4W
OwVwgdiGc9iL3atOhBPL9zpkPNRgbuupKHbybKOULrAWC8XIae8Y6lpWwBaNFF3Ubc1sNw/E/k8X
kA4VyPMt7CdSDnMDWeIrIYi22zVpQca304IScjH9D3kjjapO4NP6NO4ZM3nIb3saPzj57tyJ00Mj
BfcWzcF+hjMuRPXlIFUBtoCtSL45Ly/0Azb3sEKCEDa0jiPhDe5iiKi79VjNBVufFtosn4gAyEk6
Eo6tOHK2kA0SScT2QUXDDQinJIXnKbImViB1JQE0mPUR0JUxaef1Kfve0IFKbeCcdBknGpFvP6BY
xsvIgZZLzgOhyBjJv9IlLEhqvuiSb/9jNiVyMmo7MfmqOVNv8gGAk0KtHcoR0O8HQURFhJ6jeqGK
Nyi2v6weyE1fRcetxOaYzhZlfEpOKqJjEkYr58HoXTHpEtvUupHg8Ep0dSRT7u0g97g78ShPSjBs
f6J8IKZow2gBnhUHtNZZsYvlgmtGFtIWclM0Hcyp9PBDIlwiOBDyEcu1lKT4WMJ/W9TUyaDAbSo8
7weKTn7lvp4pAWyASwkjjBHGYYo2rJeE8OByIJa6PAdsWdCgRnny9FpXAVjqjEaMvbrMQi5CDKYA
rEh2ODhCEWo9aA6Md6RX4ia2mdiNmiPqKOh9CW2NtUVUAXlVyhtICI/DLCZjIUTzYRUVbD5lEyPf
tCS2Sy+O1gJJsSkWDJJtP2A0wmeK65r4LqccZssWR28CrBcIUV+AcX04RR2QGwmylmoMGMqI4N+f
MjZZtIkMlwrmzqI66GC7wHHD3HAZFfoDm7xBobBsUVU46XJOsy5wKDLZ3Y5uvDnJMk3J32pi/KNI
wySwFCw52X1DVYMFY59KIxKHuImoyCyqO6GDC5npR2YtoJCpjBRZOow1tVHSm1C50KSNF8J33H82
ZMx2LtBqO1XL5Frfxk6JjVnEtlO5ZdtxMtecgYTwHptcw4YGAfEhoKsyfQrhVjffgJlz5XcIZGJ6
ZblLTepTmUzqgGw+AGqdjSUJXtYpa4fgaDxkN0jVqOu0a9TZ08h6xHWmSlsBWJOpNj0FAbvZmG/G
6taLkOVSkSAC+itOUyjdIo3VgLeLk0nW5ywjFTlxFmosc4lR5CBfhK5zhCfTw6azsalagAsV8V1e
BVwZ5behhkchjvO4ycSsO/YJzO/MYazP1y7lRNvc2dLBUtPJ5a1gE8nZEJEbRHQLQFgdiLxE1r/k
BUiZAQ5c43GjWdSIB2Oq3O0QKTpdMJF/qFL8bLYAaO206SQoEZyRGKLOyCBglvT3gK2We2TEBYX7
B09XAom4i4lcf7vgC1Y0v/ID5yPxiGxTbolyOWwlTOwcF2SksAmAw1qcMG9byaWO0t7RsSaY1UNs
K+I83PB7ciFLMWmM3HoGDwEmMSeSDUieaAGZN5Su20SWWhjX3XVB+K7uIEQUy23eoOzu+hKxurat
AM9udJ/tdJR+MJtBwibaljRcU7Q9OMa1HS+0uiBXOcB2a0cccZRIwD63uOdMlcAYbkpVjZQo+4Fr
PeVo+LGfEKGynlJxqRNpZTuKrbpdlQx7EmlDJY1gtmC1yVltXIdSZm64lwtFsBhwCwmVrvZC/wJf
LsPtOEjhl9VHIAviGyG0JugFmuXG/YySSphRY9q+beclcLFvN7gsnWXxQpG9zGp7RNvf1bCOp2hI
bMqBErEvJarXFpd/hk8KbGG7xaqjNsZUG6j28VZsYshTBwmul2WBDa0pN5GTUvrnUtqYIs1oVVsI
/MCxF5/qFCXtnWCDOTcNoYyDujuRbDbeGvXSlde11lYshS0xGaVUzCozKUC4AkQs5EHEZ6ruwD/o
ZFqz0S8UnEMdOmJ9imbxTtJCwhXlLf1ssnqH1HG7S26YcpkfaKcr/jAAJ4z2caOZffaecCcSczSX
xYC7qimmVFtojFAMxUTUDUF5OLBktzge55Bz+MUe6h5VCSldsHG7TVMk0XWGC13lA3cTwX2DoW+b
wonQ8fvmUdNl922A51AKa3SS/tSW8eKwMzOjy8irJIBWqmht+HJv7qJhX7g9nD/6TqdUdCs5b6h7
Qc5lCmOZ9blSuWaSxcNSgi43BYEJ9oKp7qqp7JbxQYkp8nKjdEtNmy9WDVsXzCbsIh/W6xrY/2zd
QBdDek7UStewzuPnuVXJoQ5OVurpfZ+BrrGPsW6PlgvFSYsGbIYcJJV9iyryMOxSu1+a50ivq3EO
YDCu2Q1XbS0P7Joq3PCpQ67EdAMdwgtysta6Gs6+DikOHdfRqe1AVKO06y5F1utybABFxUcv5yb+
bonHwTgvl7LKH0qW0T+WQlv3IbcHbzygtbvS10yLxaYcD3Tqopqa4bNaN211AysuLI7hyPcDRWWA
6K7Ydyh+WXtEEMwjNb94eDe3rK1DoYeLeqwrdVovdVRhgqxKdRD1le6QF0SEX+Amplctfg/LewjU
aQb/ZXTxdNFao11RqeF+p12VK4oaELzq1D4gbuOh/qOvU3XpJvmqtgez8/q+8gcX/7PkYOaTghdT
UinDtYIrQL7swOaC6PcTWoCz4ltlOGUGPmdqaTh0axU0AnfD2k4LUCc37UZMyQCWmfOuSnD6Sf0E
Xynw2zHxwQ5UtoEBod5UrasQmLFe+UqcjY53gVJU0tu+MWrqvAYjPavpNq/son2srBJUizfG1nQJ
i3SoDgj56iVOdLl6liBHgbIzbJfbGivd+ryh4mlee3lXKZdWhQ7mk0tQrp9q1bZTaqAKHPWvxQre
KdvHwzyao98BM6+pDKN28M3OJ3pO1DA+QUOhfeVbm+TWCd3MEhGQeouDO+6pNdpr4k+DY1RfrZX0
SlDcZqptm2mOLBw6WhQpVyBjdPsdIBlGxm9Nb6kM/CkyqkFI/dOESpbCMs8ioXa6+PQ1hXqDDMsK
IBbi6gb+3hJlmeJLFkICdWP85FJp53IgU6QqEpTAo5Sf0aW1ktRll2jqGfZ6di3hxPJDUtm/JPqN
HM7yUzRtdXgnPJXo6my9jLQwJpcdxj4Il0CClLcDR5Y8ZYs0RPnpFJvR12KxOiDp1d1QUcoG/4/0
CUYx+rpaH8OxaVX3djbXUnH3Wa/RvEgSR1yRVg2k33OHS1QFjPiUiP7nziaSo1lriG4d3IvqQ1+7
Yfkt6TM7/D7hEA9BUh3V4q7PexNdiU5wG+XbLlvd6fRXEl2fLFNChdnK1V6nGdTlDw4n2bKvqC4O
LjKPSjQbAbK0oj6RSY2c5JSVRLykDoYDb+qkvLKGtHaPy9wDzQxVHce920YbohyeL91o3HAGi+tE
hz2xNnWkFLBvb22jDNfPA4kHnmQ2QMpxBzOMesHe6DOYIY96rqeacqy6PEEd7t7p+HinOQPqo3nj
ZdwOhD8FLuUSVx5i2EkSYVq5a+oRdeq5UK16P7RN2/iApnQFKht2pDf17DWAn5YpSkkBLDc7IHzV
Hqx+ivOj1y/Ak9ADcDyA67H+PlOVRr3pYFgFo9XMtIzy/EsGefUB8e7srNLd4YnDp68DZ1VpwHpW
CHdniXlo7sT9JUVEFO/bsZ6ex4Qa3Bn3uuo+pop5U6SjceGm47gfJo+N2FNfNr/XuBeXQYcxZXuM
x3x+ak0gZb676lOym7qh/tZENfosCxigAFa3876FrHyJDqp5hYqFQeN3SuPloFtFc2Nbc/oNuHhz
S3TLmeXUjBFQLIyPcd0qZ05InIcxuoxneq5NcLG5ZKtfgUUT1fK66j+Ry0cXHZOft35YDYYTRGA9
z3Wq399hXswXiLHGoD5aDygCLQgGL6s7/RstiMy61rnmlYh/T6m2i2loN37bJlTINXu0j5FDpucn
tLXsc8takwySixulgMH07ttaFiCQIt02UEujfweOIkeEZNEhYump2lxjnUC3uHRyPQtSLkj07Zrq
3CkSI0g1Y7pKw0j77KqV8xXVoeQpibPhAuSjcTvNGqvMs8ODV+sq+KXcvNCnLnN3PXX72dfVsL1A
aqP6wtnGyTBCWvqiaGZ5iCP2HVe9jwPI+88h9yHcqKf0Xal6xaHXe+9oWep8MFDd/6oXevwQJpa9
s7wsOUzKGt7HKdgdZ9JzOrGDPu+QdGluStMgpCZKPAYg7IrmaBRO8n2uFO1953bxvM9GtX0C+zo7
AchGCoBmrIy1X2cRkSVExXLXtPAg8V5COytXsvrG7ee226uDXhTB6JUGQFM1GY/QxKfH1OMuFpRR
p+50MxwBhszmZYow87XFGX+5RgO4wXix3mtlkx+GNMQ4HqX+c+TuIjCR/TSF52A3h2hPXKreu8MS
XSH22rn7mgzuboqS6bte9xG3t9GlI2+kddcGvIjx3hCup+/UGVsiOtGpq+5qFJGveSyk1ShcD83Y
F0+5gsT0h9QdcfzmXxxc0R/4J+HMfCwVtQzPVGW0h4/eApjJunan2YFRyPV79ewPlssMzdlO/EoS
HRFQB9ALYJ0GKiQnZYj1gXpNFWrGfl0oBcOz7Iv5Fj5U1mNnBIXkHHhOrZ1TR8u0b8uCD0G6c73J
tR4ieBbp4Dsau43YolMyhgGGfXZxq6p6gVoSiFEk+4sgWxTbWw0ogFjopbcJhgAgiXo4buSDF4j/
cL7n7TIFRRkOzvWspiqd6EpV1atpiWjtliM81qO+JOu7CukRx1czq3uXpB4cd2wM9NhrASgCSfNT
lcr42QKdrsJLgl5RgNdJD2FmiBr1nGWQG+/SIbfWN+0MX+KEUVRBpcOgvOAAUsHy+pU6CiIki2aB
5DozTpTF7YLYc8JtdqD/54W7d/fv/+XPT1VNXSiK+1d//PeHquC//xX/5j+/8/Jf/Ps6eWqrDmTC
H3/r+FzdPBbP3etfevHJPH37dsFj//jiD/uyT/rlbnhul/tnXBH607fApVz85v/vD//n+fQpH5b6
+e+/nrC87sWnRUlV/rX96Pz73395aBL9x4xEfPz2M/H9//7r2D4/Pz2//v3nx67/+y/d+xdUGQ2n
SR1lPyTnmByQgvxE8/4ldD4s0Bt0y1ChgOJTVm0f//2Xqf1LKFO4nieKKxaCEX/9T1fBVfj7L8P8
lwvngh/Z6G6pBiyZH6+9maTI+fq9WfsrGyBH1xDLgjSG1oht8UhHyFb8pMIIhQzsrQPLHAXk4iKc
7fXWU5v4TJm9Hq5nO9yYzjTeIfUeBsBktHMXWNgbejMvpTHkd2AYkKXSsA0zjVfLl7NwMgqQ+qim
m9pZtaoNVxOlvawXLkQ/zcv2/v9TDsW7Kin7joF8sVPko1zEpnRbMxlW+xWFaC6UzhpVT/Fbp3YC
ZBQdmPpNl6X+n59jCM2q/0eP4UEk6DS6PTxsNdtmFl+O60poriMk2HF00JfDlLm4OZgu1+e8H23g
0UVq0vJvQJA0ZeL2O3UpbOWc3t3ylAFgAi1nemm5N+y2bvCftb0PGQYG2tkEH0/bNfZQKVjIj4DZ
bYd6EVDwiSveEg4GIqeAd2/Nop/AefAt9nOuoZsK43v67pQ0rDtIiqU/pllX7WLXSVRfX2Zroco+
hCgwR3Z9aYz0Lg+jjn7Cbphignqrot92oXNJKt+QhfllTpC4I4dxHZruHlWGV0M1G3oeOooa7WjE
PdnNHB3CUcne8FB45STJ9qLCjveRC5wNthKCKC8npGmGiYYdXFtEV7UzhYbE5RLOJjmM5n70RqPd
a6C3e5TemmlvJUZyZyp6BMy70H3SpuF2St3vShHpb/mcvF79OtRzuB0qTVqCN37YL78Yutl9npM/
7Kjdugg6TfPiU/7vzuI8VT78eVm+YqeJUWDdQ+ZCZ5TthrH0y4fNOBikDlY9fuFNRurjwgSUPVbX
4iyq8uYpAv0EwcIci0+OHtfQadV4fdKjcU73UaV7Rw0dG9IUbRm/IBPFsWrEAND9EcCNtctbU8GJ
Ja+XRzdc9fjEnMp8tevgYKlTZmtvrJyXHEj5NjbsMyGShVCTTpT8OXgNa5mC5ClZOWrxkQZKTzsz
SgJ8l65r3fv+57H7zTwhVAtAnrhr0KAS6kY/RUqQVWVOUUaheEXrPQSudSwYg9tSCY2rPz/KFMo8
P0cPpsljjjjPUe03sEl++SyYxZliI9Hql2MCzwOKpwdMu/HsPUA9ZTmrPezXaK3RYfAXqDrPq9V6
7+ZoEQboZa3Rn88jtTngwpB6e713lIG8P7ZRHwhX7i1RCXUitSszClKuWDENbzLVUXFAFKZzFI2B
qrf6o8mPHkmgscso1HBZQdfn5QW3pTYEQNjhcTYVCAnC2yv1d1hTht4tCD37bqJq9222cE7wzV6p
L6qSwrVfRB3hqrcrLuFJ76U1tCDEEP0xBml4/PMIvpLSOi0NtruLwC8KZh4ny8sRRGoDUUC7Zbbi
Kmx2ml6js+TqcwwsdR6tj1TL2s9RgR6hv3a9TZFNq+M9pHnvFq+Q9Pucd5ZoJBjtt7byws9U/9fP
mdfk144NOZir25TpB/qL3gMkzaz3qZO+6Wj2UsBJvgSBUbddB5dq5+Ri/dOS6/M2G3MLDQiSe/B4
+JmPl4YSVoAJICRiueHkIIl199ifyIOmhkufpbT71sb1eR3LNAdnM8Lq4lr80bBx054UzpyggCH9
lqj06yguluzP3/VVGAvdVjNtEV/TzJgCLQ3zHUoH6f7P8/pKOFYMiU72IxQNTXp1qvtqXrt2Gcc4
B0hHdaL4lhsZHEQIW7fFnDYfotZwd6h/hHdmYuQ3umYs9U4xlDkJdNUa3v35u7yUM9u+iqBeU1Nm
ib22m6uTGQvNBnouzgAOYundcB91bfJUd95zYRUT1/BSDVAiMJxd6drtG4//NfiR/aGfzYGGQiMF
u5cr3AGAowCWUahZrsMh7tLmygIU55tLiX+3Wmr2fx1tdRUdDIxD8alEx+zV0M8g8kdDxbtNRx8w
KLnnnNGmgLU7d8BQe6d447D6dUWJ57lIERJ0Uft4FXB7Vk8M5FVMdTMGtTZyL7Nd741M7bdPsSx6
i+h9sctE2P9pj+Ww4Np84q3i1jPPMO1pAwT6nDdS3N8+xcZsk3uapmmv08HJLR138XgXz2sWqLxZ
Eygqj/rzivzdUxwkMxw2hm2wOF6+SxFioD6aCRTZRlkDs1nDvdVH+Rt78LdPAcpIJIf7rb0eMSuC
5udORCWnHvKR+rORn039MN//+WVeZ9C60OdjVkgpbZaA/mr6VX2mXoN++W7Kpgmm6Gwcan71mKWZ
fc52Wh681BwomZTGGy/4SmhA7GwDCUZkXF0yM0ASrx5dz5Ro25BYRoHW2GPzQlG3UYZDHtNVrtDA
3VXUUHdrP5SHwQS36H0gLwp3IVYbb2w6sfxeZgKUJB0PN3Gujq7++hyzqL4lsTlQqK6H+hHFFsdf
DLM+88xlvvzzgOu/Pkv4IrPFMRwyNCTBXy4fijTtrJo4vlY4bj+w2z2MtEBWOLuqRi+TknAyOYdk
UtULiwaz47t5Gl4VRhXiG4ui+UMa6ol2DlEl63azOUDHIxW3FKhRcZbjQpk31W4BeLaCI+vS0jdH
rAUBUGZh53ekvJGvterYC91qKzqa7jhFb+z237wiyRvsZaQLXNJgkXj9tNuBqMXTEuoeHr/qeCgj
Q9vB5xvOVsMu3tiMv8ZnkgdyOO71MCoQYHz5KK0f8tnU+tBXilp9nqqlv1KQlObS6f1Dja5/I+P5
9c0giZsq6snkKEJQ+eXjPIsy8jrxuGVZXT/Fbbv0+z7VfKWjZPTGMP7mGOalhAwHXFrUUt1Xhw+c
TEwOBXYz19vVr1WnvOjdDlYKHqqHcC3Vw5QbzkORu/r90HktROJMDTLNys7/vGh/jRI21V8uw9QN
sJN4rXFpYBQ0mg1r1hmX+hNK3N0xmVtXgKIbY/AHGLtYo6jWXksK6400/dchF+Ec9VBCOhdX89UM
Z4up4Y/DkPd1Zu7SlSt9l7TNLlbmtwb8dcwV+xEVVs8yscsQMtkvZ3cIMa3qFBy6UWR4QvBKCUJH
j/7LJWTyLphQMK8GF1GO+JcP0Ry71pphbHapQ3c6ost7WCibXo2GVb3xqNPV7Oe4xmxhAMJTUEVF
ZdcVY/vTRkwzq9KLSq139VqMgKjhrB6X0KAQNS7zDHcRZINxtqqztZ4DuPRCprJUaPLBebGCKHU9
0B1F4+Y74VEHGa8tmyuagx60p2kenbuhHWhDl6Dj1F0PAfbTiHx45K8t3eZ3iZs5+TG1deXTn5fj
r/PEayFTbbL30Y/+5bVMOB7FqpB1wk88mxXFg2Cu5W9sv9+NnulxhbdVqr4iurwcPWwzwbPlLVZM
5dh8mfOY6nPoTgpIQ1AzX2CdQPFWvXFAK6uEgGpaI6CCXrFyuKM5jYbRNFd/8hISBCtM93miAY9s
G6Q88iyOiN6pp9FLpIhAQR4VWMgRld73vjobghiet2r9Rrj8pRLJiqAhQxFbJTJznLx6Jw+/DfCf
KZ53efpBQ/T4sZsGm3Q2cS7MzuTgnS39fq6L5EMYj82Vjf/Q7X87e+wz9hfPN7hxnaLeT4tyKHLE
cFFb2EEJz5GqCmvCxhq98aa/rhGk2MnaqViAEKC5/XLyorFHBKgq+53WxDiG6jr6HuH4puq7iD4v
d5jpoEBPLogWPaLSr8YzQ+ugHLUZsLbeTZ8ap/D+GRInP8MazP0AtR7WgcAiA6dJzO/TRAOoVHWn
8b0Bpb03FuxvJpeowlFBl8Ji0bz2sagXZywihYay41XWcLXCnCp8G+moaNe1MWz9KR5Rh2kds1z2
tT7gKWUPhaO/U4dI//DnWfZEyf3V0KC1wi3ShiClMgevAt1QDFofRZBjVz0FVoZGjxUCearHdK+X
g3o+xxhXokOXdkBYEPRofZPd9SXtS9FQzRzlS5Es6sd+qPRPJkpX76Eyt/vZK3PsnhBIDArVTB6h
IbuLT0HK1fZGu2j0X2MD+BglwATanoEoT9gp0btkHtfvgD9N0C2gj6JLxNRo1iIN/xUUn/JPYbR5
s6MWO6Dr4YbhA4pjc+brdemcd1rvPZFouDXqxqAE0X1cTdfHkdQwaJXF2HbGHC1UifF4+UZe5F6E
lJEXNBsAYvjgzZTnRG+m95AfzHBvQjXRfSh0Ve0btIY/TxAU1gM0l/JrY3XoMNGPi+HWqjl1Qt1u
nfGggTR+ahwvR9YTKbYhgCvT2ofSwpcLzU4vN4O+Ag296yxK0lfAtPPk3C0W66sVT5MoYKBEYVLx
BbAS2SqaqlGeYdGlA2r1Jz0yyiP8Ui07SxvR1dZQnAh3fTwAo1ph7X/q4CYqR6A39f1gVO3H1mnW
d6EdKQgDxAuxF5BsdoOXeP9gsM/qAMhd9lzrU//VjZf0qgoBKe0idXDhEBVr+aTONia/xVIs5yYw
MMAJA/ZuQQuWYA2aCg3IplfAHqCrDoU8VXIdoBBk/vPO0vshGHW7z/ElczvUADC5AkoRK6uCaMHk
fKusdb5bQDreWTCypr27aPpILW0YHktDpcLGgjSindG3+WNhlWCa8dNdr8sM5+LjOKj9DVfu8nOM
Y/lXu6yMchctrQbxmlZr/k6DikKrt8df9zCbQCr8ea0mDKcpYSXHCsWbOZhn3Qae5YVj5ANaKG68
oqFfvJYGIVbN4e7cDINRLAG0/oiW+hKmuG44/Qxsw22aHvXqjjdW7dXT9tCOYjRJDC8rg6IbnOdq
tZQR9W9gbBStsnb2Q3uw7V0I1Eu7zWmTOmz7TjPPRhdtI+SKhHyyBV613y1UU4MmSzUuAwBK6Uq4
oU37AUxSG+i87A2tb8RrprBc91Wv9SqCDOpKQ3ZJpgx5x677v5Sd2W7byBZFv4gAi1ORryQlWZ7j
IY7zQsQZOI/F+evvYp7ashHh4gKNC6Q7kjhUnTpn77WvtNqz2r1W5nLez2XUPzWphmfaIKnwW901
vcT8to7fy6gAieLgkCD615HRDaMt07iO1ix5Ho0+6b4Oo75ogW2iKNh5uTWooC3zGAtY4lbDrpBN
xuCI5qoTJJt1OhhnDDpXdAWb5zSl8Q6b1TB5KVej+YLyhAMOG9nyeyZ57mqTZBQHsM7jU15WnUK3
QK3C1ymr1x6tYuyDQlLXsYukhb+nBGCS2vIVF+bwbW5cc/a3jQr/qZ0hUnNwhpS+XL38adABKF/l
i4N2qOnd6nqcGi85FPmwtVwzax7wrFp0c8E5GSoU5Kq+gtZdFngW48JCZOmNr8tusC4hlBn6JRjA
Kbts84g3Fj9udahnl7EB4/XqIeX21MepAZwGjrTyzCuv8jA1u7o7Uo10liHCViHDgPo8rkB8i2ba
K3jOQ5C05tiFNFzrm4VYay2Yp8xbOKkMpQCQEukHT8RC7pOsmVgU3SX5NcftGu8q5pV7VKjy0gGH
cW2Y9FSCRYuaN4pDSHpoJ417T6nZC8l2oZbI3dL4GSeEPQRmA0AwTKoR24PRbCtsVnV79NqJGbQk
nri7OMaLymioyqL94MqkAX3bU+5gwiqbC10v0+e+N6xkSxvsLEzumAgDlvAp95EctYU/evPKEK5M
i3LzDJDCgM62og2POXxb+JFQ7OZmUL9SyrQ6MIzJBHBSOr1+Mbe53u5a064e5Nouv4tKpsVe9r35
DQkBkJMhNtk8JkUMb6Bmw0M37eSKBNtuHcMSezJp06NkKtCv6ZiHMOis9b5yu+RtkIU7Xdse295F
7+pqDOx+ohueAnoo/YwTBTCVQa/DXB/dntC4dP2z1s70OBsalbgBht3zyRTfxMFrGGvuYcyG9nHV
8XojJb4BHGUzeRyvZKc4d5U672lKDG38pjXyjbinQxXTW8+iOWTyBBXKmXeNxQgqH56qVN7PffUE
4iTzmef4a3UH8uoVUO+REnsHReS3nmJ90a2jPerbBnmHZfM2cuCR9V4RuqIMS55l164HnyTaA1OO
x6wtXwCRBlajrphrZ48QrG6nZbyyneItk8K3u/pmFa/18JTHJUrin4LathTyaPE3qCXdF32Ckdbc
s7VK4mPdPEytTnBVN5ohfmwWWX4G4tLI/B5jc/QrVDZBE+l3g1boYNRFMjxEFcIt0i29+YJ27BXN
Jv5d5rMkz4gYLo5e3seRnEO9bQ9YBJ8g9OwhwIQgQOqbaCpYdkn1AIr5hRzMYw+9g19YPvZd90Kt
8aS0nBZMn0zf9Up2F/oiD/WyfncSe9cCho0N+4r7/2Aa5bOt1Rd2imsr740Ht4m/4Fs+2vmzG9+Y
NqihgarYL9nrrnjK+l0z/cnb+BKKw1NUwpMq4/5ZNPGNReann83TejDX5Khmuu0ojB5LJQ4TZiAy
W+Wx000gY9kP0UGj6g0bCG9zQLu1x0uX+nVR7elof5s1414k9CkSGth6rT8aKRhgL6qCxrVp8Wmh
5Gc64HSMQ18nj2YyoGJ2zZAM4e01X3etVsR8jXuntL+NYnoBQYVtLoi1DFBM8UtFU+nPquItn6/j
LCc0MaEgKu+iYh6CQhPHLBbmdzflxmPrDkBJzJciqcI4Wq4mAEJIRcPJ0H/VPEC7tlh/peb3iZnm
BBpsiu2XgvfJH5w0XB39Ih7s9mESrjty+HfqmHd92ulu/cuibllm4PFVfLDbDU0QZ8if++7V0FQN
cy2/x8h4gSveB6Cpk101vPHi39XuUhxBNNW7QbLEofd+GDro88BBfkJ1h2mTgljsGeB2VEnzBmCt
q5upb/TrTo/kno3ZfUl4dKyNVHKDDuUC1+qFHs3mhdtscXLM4yQwO+SGfk9Gsl+Y2i3w+5UNmwKk
TueLiHLmQDjpryojeIDk1N+ZUT5NrniVXbJJL3+MowNBUzWN1I9TPOcIlHtLjxB11dF1XgKkIHNB
+w5zSPwqjSJeAkPIZeAUaTiEUSNmp8oWsffFcxsj821OJRSRZuUR2oCC7mEGSewdVZ8YsDL0ZSFa
VhlCBQ7io9SH75qaQQ4r51tGYgcjyWSBEDXia1VBl4w4q9zWEbul5fRfQKkSoTLiOgp06nZQd8Ys
NTRn9TQGXlcj18e6R1O30URoKZHeIR5NraDktSA8DmCbw21w2KdtiJ13dpYl7JV63cKkM9Vq7dxy
XDof5UGc+6JOKX30yCCjajLMFlWFKwhLAn4pd+Pcd3x8Wy/pTjLk4C/o3eEHZ4bqC9lu8wNuB0jJ
2DBpjvZV1gEwtPIm8g2tgXHVEs3wKxmy5HtvjeSsz2bdfpFkKc5hW+RuGnR4NVnAOO0HU2Murj9y
fL7sq7lVPD8r5JlmyfKBsJO+QxEvV/T0NWQGAtmLAuKW1bVtGcxsLw9uBvafnTBBxOepHUagSfiQ
ysmKH1pn7H38ezbh7tZMIWLPomP4ZQElqUrXeSDTsyrxCDlOT74HAnK/WWoEgHJsyA1PpobKtESw
8WeJLLPkOnVgruK2GC3gm54EajaZdrblmVPgTkZO7HxCb2C8aiWMCwRLo/kAYUCvb1uWWHSGVGly
R+8+vvK2UPHQ1CcSLUZtsP9k8FxpY7dD/GKNnFJ9WxbJm/A00ewc0I9ftV6M1/WiSLRAKrIwo4mG
lp+9Kr33laGyG+mWbO5O1msd0EKJ774mX55dXGQm67c3G28rM552l85ifS4yFx8586Doq2xV9UbS
p2HAjyKc0YgSj/876A0inaG/gcQhymM5riUlmVkgpEjbbe6RVIOHyxcrenxZt6W3kHcTw6y0FFkJ
dHdAl0lP9u7FmlFpBzF8y4d8AmKltUX9IvNmvCUdiJ+9kDpShoxptK0VxlHfR9/oFozDtU1LBCn5
q11Xkhojj+BkdpXhBZFY2dXdDa+F4dctXUYeel2BomliCORj+i2eK3MM4X/LMXBLJ2UZMszhDQwW
7O4uM3mpraLxHSMD2JcXNfrIYht+oUuwmVNHvIl+EVfut8xD1OCvi1tWgCCa6ahMEBlUR3p5hQsj
RRg6WA7WyCxKv+BeGzyUaGC6d6kzZHeRM3mrT76tY17Y2N1uO7NEEjp11fTGGSNl6m+ufb/Hl13f
CNkmHOlLLXlr+A++ObkJXU9vXaOFmOC5Q9CUtUv9gDLdl1zt/l5ECN9Xr2AWMg6a8aN2ovqGcfAg
Apz6EssIRfdPjaKZzKFy5VQgS+Ee8J5mEE8jlwZMN6TNEEaZgfPJnTiG7ft1EBLnhV4A/a/RBELb
BLS1a9bRti8gN47VPVOeDhn7tA4/oWHrfeiWpvfoxFN1z187vgLL4Byf4yt+TDxK3LDnFJn7rmr7
PwJjwUNbZ+q17xwR7xaVdQVy8gpg7tRAvvdRzHrjTTb1yQVp0Emxj/UlbpARkxri47ajJ+t5eBgY
J6ilCSc4kjPAzhWOGvjr9IUokOIlwrvDeiFn/ozkzI5+v1PedVpRkFdAWkHva00Mv7OiTyB9onS6
xTf7crpOO4w2u3Fh4BVAs27zwIxn3peREuDoxhxoOEY0FfKRdtV/ARNNJXp/vXupG6vuA6MXZF8u
ukwu1zyqrGDGzu+GEmtWR24QFvAwN0rnUEr7KlMlzZMNPhFMaaVd6ZxQaXDb7k2hD+kAJlIMP2nB
VJW/GVALn0dQXSldszM6QNoAbZA1FEeOafz9t/PuoZoASvtuNUVUtfk8fKWa1dROoOBeeFlsRDQe
YSb3y1LFT7HuqOeaQCI2r7gkQpN2Bc9Ei2u0C7yZZkdIMqnsMY86lhlMAnk3z1w++045NxjxJ1DF
hN3ZiTjYtatfCiykmK2UFPCYHHI+wJp68X0il1oFRrZotND7HGKcGm3OIcqrRwDNIFmumAqbFjxW
DiJhk4zyBiKYBh9ZtPK1rZwq8tHP6T/AqK3Gfmw6/XUA3/TbWMbmLYoji4jHuZU3/eQk0jenOPoC
jMEzQFh3/aNGFUHHRaU8YhEO0iLMLBm3Bw7QmLFoolXfI2dRM7wfWPHhBORfg7hTTm9RMqG/ZM1a
0tCaW8g0uPwU6Xb90B/MYux0jBYraReuM6zLjr5gg/tBc9CzE9yefaEVYOmX8H9lF/YyEt2hlfka
5rAg73pBK2zn6ri0/SQeTQ3bdlVgQGzZudD9x/G93TU8DI5C9epvgMs0yJaV7J8B2lwNUF0U38p+
sH8Jne2FnWkwqJfNhhMO3hfWPLAFBwvSwfcs90pzh4SqDJZCW9uLoVzyn1hXnBtzzvvbGqAHZ2fq
YWcPyar9ihhfPlbjmt/kdssipttYms8JD7aZ//s2MINc9IWOYaFEBST/vtuc9MCG+MkQXLFs83bg
MMajJ/Pu0aJh+ConNd517qweGpnOt5R683MzO+Z06BCZ0WVk6Jb6rsY0nH6MPl0o6K/NYSwa/U87
rt1NtEIdIvGJlNG9MqzyPurGifK5MNKFkB7bpv9l5NE3KwOJGMYJW6w/IKYaiRsX/YsxyAVqImDp
PojVPN8MqrTdIKE/5/AyxNE1NPy5P9ozYv4gqtrxrWzM9WdRzykHUjYG2obYKp6LmB4Ud5sV+d/t
4g/NYkwtdOkx2dBIR6p6MuqkOqg0sfRlYGle+1tVhfeWNKI/M+f/5FNwzzioNsgNQBC+/fl/Rg86
GOkmSxW8xj5Kr+nx9UBv1bj/92/5mwrx7mngA5gjSizC5GryPLz/mAWtQy3RvgduDvS+cQ0AuNgA
ftmlAbQIL8MN0Q0yaGziQ2Kx6NBltzYs0mXtu94Z2iMhfvaBFMexDNdIW69o/CSXBZmkBzW79qOF
WW4HX98J//3Ft2HFh+9tI4VntI1e1jmZbqe1QYax3lZUwou1q5tE982I7BplK/fM/f6gFKYos3hh
UJ4w4MZdf3LD49liLYhorWo8/KMf2WNaBUQcACcfu3TYxUXfqQtauwNWQCWS58nrU9h/simvVZuM
FSW5nn612bU3NrI9fv33tfjkUQEXhvmMQSMjlc0b8N9HBbKGqKMM+jLE8+xqLqf5hlbXGTHIZx+C
BEYgquUzmIq9/xA4M8zPK3pNNJLS3ejSZk3JETizOokPgmRGpTrSZx2gpe0yIzoZxVjUcD1qE84b
3gwOO5ODeGpkvJhBmWugHBKDDhq7JR3xQFW5/ktGit4o3neN8De6mQnu43hedqXWuC+EllYzjblO
cWYGG9Sy9NeRRumxiC3bDmcnncki+SnTpLSZ1sPk29GetF0e7DZ/pYmuSSI18mW+yYmJdLGJGhZn
87Tp5kBGvcvf7mW6DIe80WCftHN/k/SytXZjPslHMaw9PK5hdEq+XAUd1jG9rbrBmANRxdA5W3qO
Hn8dBs/4s04RnZgssV5U2kKEixg4/VHVqt5KPmS4YEg2z2GV4xsIyq50fuOMEBnaGXduQ4sKynsZ
u75GemD0NhRivbYNXLBDhH8cwPZrb1TtKytkf59T2i6htK3iJRnAgwQL6Pgy2Kg+xr5WjF6vVygx
Gc0+K7EDUdCFDqPK7r2gAF32rUtztB51Z2P21lfqtYuJtoTmIyMdtCBdx/6oGtf7ZcmufogBzYtd
Q+zCK2NkHQUKRBuxhx7LQdqQqo1wIIwpnRZKEX9xGZ34CzaHF/zY07Nh1XhILVgxcC9HR7RkfgoN
DDlzQ3BDs0aWeaGpgttRpeLWKiqG2Eu1znGIHKvIgnFIqsecwxTHRc621/y67E/aQNPw+6UctZ0a
rPRPXpTDI8Se5YaU6+Qpi81V+DkBA1fpiC02bzra8F1k0ajrvdbq/AFz45tQckW7bI9P/36lP+hp
eA3Q6+nYfSQvtClPZsJe53Wd8vI68IZsnfdi4Udtjt8/8L7q4ihbxoO0edypPXTYhDDz06oddpaI
tCsjBwp3bhH8uODiw8HDgrKGmTirzPv33wCN1jFRaYIOF/jNgm6MQ5eyXog91EOcw+KqyTzzzqwM
l8rCqHZaUT4Zw0w7nibUZWt5UK2UoqNqRdGZL/f5d+Nr4Rtx0OSfrBlzVbtVSdcpWOxU+EbVJXu7
jh4qN5t3Z+7Lth++33cQwzEiRoWKqgNh4PvLgGgrM7oobqjUJ6Z6UNXkH69mUmsTsRN45liH9tZF
qcE77B2WN0BRefy6Clf3Y8U83B9lr1+r2Fx2w5xXly6xlYGN9XRfd0b0fObrbr/89OtiFmPYb2J3
wejy/uvOaGYKXl7clVZSgiNoyeeUntrjQDWOQ5p0exa4NMyo7S8dvvyOc/twSSTYC6x/b/NK9g9M
gmL6h6Z+40LggtxfWoRENi7SEFzuZ8qebRv58IVxpJhSR5Fnneplmgmfcz/hQ2qAIOwJtIqDmAwH
XDkOXj09PXc/P4giUDdu7xeZWTRImMC8v0CDrtE9FYTjOISj3WaciHa1ZbW7qbS7I7oxe98Oq/4w
SaMJmE3UoSnH7kDJXP6f6m1eeBQIlOQSNQSJ2CfPsC6WEi4in2KLof+tZSrCfjVVe4ehxrEk8OKM
4Gq78ycXGn0zMjW66/x666RomEHaJt1Cu8obuurOIY3hW+mM8nqy8uxM6fDZR6EOZt2wsDfq1kmt
Ru4ajVxCNwIdc7Plp2B+oFCxVftV6nn7fz/yH+sU+oc2F9JxsctwU9/f0JyOrh5jwQ90yQAunT1s
SHa+nqtTPnmxcFzapm5TqVB2nUj96hz3V2am6LrmPrKDCi3Ai4sGMtoxFV3tHdAOMeDhdmZ1L0h7
4phrI1fyi1ZD+Qq6ROPg3YztrbGOjed3+KXujMV1nkaVKY2GS7kOPuPe+OsKWWk685Z9ckdYygVD
Mu49t+bk5mskiNIrhrMq5GqHxjxrt2klKqqowTlTnH58odFf0HakTMejinXl/f1ox6gTi7uCgZzy
8SLp8vWoiRISCjb8ALJJFv77/n/2edvCjKMTp+yHz8uiOmoGGm/BQFb1YRriAc2DQ4CvV7p3KXEI
+ZnN5+OTYKOq4jjNrsiB5FRjP/ZikkJxHCzwC9B6MaLHzHDbG3LMJME1OXOMIe4fF+GCmymrvDgj
Ov3kB5sW3r1tBXPxwJ+8XU1UNRZlZklyTGXfmlMWQzhuu8vY1BlemdRO/77AH18w3JJ8FD47Fzay
c/LkM5sr9W6smmBWLyQO+vQaz1zRj0/nJvkj3c9wiJPD0/L+kaEp0uFBJbfHogVI6sfoHj0jbfbg
U90zS9PHH8NHebiH+DWchJ2T1YLAWFPrWsz/S2vELyCFoaKW3v8rxWZF0lnfbSg3uILwNb//QUZb
MhnFW89ikRZPRBTbD4uVMUXMk3NK0I/Cus2fANqbTzEs9JPbL/5P32B1JoQ+dgv6f3GGS+ydcdCN
DBJahB8F4x49/l6U2hRmaNX3WWUkQ5gajXMmmvGzW+h5lK1o6jaf2um3wOSMl8fOaHULMG3LMB2B
wH/1OrLv/t/HkW0M7xE2TMwKLGjvfy9ulozQUo4hmZZORxSU67GZV/PMQy+2t+j9dkmYEo0zPozE
SboO7z8GeY1rjFLlQa5hzwjUaNRfpjQ2mIM2NPx8czZg7Q5L97Xu81jQTin117TR3ccSU+ZjElvG
NeOWlX6OLZUT0GKaDF+sE0kggFf6/799hKGdYE4UxzoGudPLojJGVqh/tuO6oqNbzG0g66Y9c/E/
uypMWnSGlVsr5vQ2D7qn4MMZOIbXsbyGsSa/EM4L3EQ42XNnmI6JwGBWZx6uT15a4RicannQyZI/
TcETK054JGZZAFTIOnot2OzGbMozv+3juo7FZvM0WSwPLHgnj3Cej3UuG9R6Ca7KMmSanc1BbLUZ
+3LpKI+StEmMnYwx0yOEqbP7aWpz+8xa+MlvNUwPK5rB62Sw0L9/7rQ0V+KvHrYlAupqqSd3VwAQ
OPN4f/YpOCa4iyy5/O/k6W7BQXplmuDQtGe1Q4Jo7JzJNM78lk+ajdy2TQhvoGhhbT+pBWJvLFGd
Ij0rl7YLIcP03+eyJujL7SJxRIYZ74YIZ7lg4EUPIwW4jZcD1XxTB0w05RVxwvONx+5+cBA4aYHX
uG3YLW5/WQyC3ECtbsNyZJ7z7zXmk9WM4xNbBH0K9r1T55mJ3HUWiUhJz5JyTzpTS36sfsXocTlz
iT5bvk2DNiynH84CvFLv7zd2ytGmf8Tyba4UsSsZMFD/ZHOncRb6kgFBPJJ40n3Ju9U5kgbM0FOr
vNt//96PdoK/fWfpgPCm9Sz/dkT/s4k0zoz0x6WfNQMtU/6CuPfGrhcLcfYWK6a5yZ9uTkwEcrl+
0CBffWG1sX7N7pxv8hfBP1ovVHWJTbMurGO34tMTaGDaA3T0mFw8spWOWVHQSURm7QNWyr7Oi6jO
XM5P1idzE5djgMQaAVPh/dWMRMt5Syw57SNz+cq4hbaeC63LpDWwE/rkPWNXT85cvU+eFlyKOlYv
d9vtN4rLf3fgou6RPU/swGATUI4MIrtWQ4uWz030M7Wf8ddSdLIvORyVGeP87YKf9omYgJP7mWQa
kQVIfHxbjLRBE9iA4DwKFG/6WDPYV/jEcL6Xef4E78jb6bHZfqkS5SFvMcPFG7RrMrhSXswUX39Y
iTV7WgHng9LrC4Sl3tp2485U0mgPmDOFFehRbdqXMRgPQm9r8aNxVvOtpkVT7rR+MW5HpPYavUfb
wRAaMfjEkKNKUAyi1pm2kbP0o03XCvRA4TqkbJuGdt8nYsoCMXjFLa5D55uWV/KqzhuiZbCczLd5
u9IQG91W3CJRj8ldGA0tCWTfNr8HACjkNpRG3ZHGIhUkSksjwQ/OsfM09LZ4GeO5+WYiWW8392Kz
PKxWYRnHVkvonsmy1S77qWEyysqVXXoe6FFYBXb5UOixYwE501CZd8nUjT4dAc2+q3O4Dzvwl/J3
6uhFd9HGS3uTcLRqQ/Q/TRRiPFe8PO5EuDCC7SgJ4lrgqBEUnZK0oRJNoVei2AqwWCMZdMg45fxv
xJnuw6xaItANMr1zY9uOAYiBxoWsPy23AykW5r4Xqf5KdjrIWcTBy0MXlfESMg8ntrQuwRp0Zpxn
O1loSeo7RcVfSlT9aoQUbd01Oi1XC4u10xOf8Kke/p/WAwXWCou+KE9Ug+jaasaZXIN+7Q9rF6Nn
RFS/1qFgNHU5eSWIxS0C6Vlsw75A4/zfhtOcNcfCjmR5TXZbfRmVjKSJt7TULzrM6xq0iojEMO+d
5GYcUqfe4SIYborWW4yDQhGG8g5srxughHV/J3TouZ/8tGvZ6Eazs4rB4/mcc0WYjhpHtJpzqxMN
OGk1Kgqr2UL69Nz9RdNjzi87g9CswMbNFNpDs2gAEuPZ3rnatL42czzMQa+PUxqmtMnQLVTUzH5S
pTQOjBmZKPoGl17eZHvxnd4vBHckFnMgDGXd0gaNwbhlR3RG8ZNVhHNmW+eV5q/TdqlrR4z9QUvj
vtyJ3Jgb6PQQUHdDo9r2IsLuA8SZfmgWMOBu133pTFZDT7kenYuVUSnNfiUak6c9QTjGw0ceMRRF
82odYYSGLQjI710novHShuc2BFruFHI3/B1EIr8tyIczxVz4WluB9JRdQR+kTeKc9KFx7pyLEbUI
KLoB6f2BuTzZG4Za5DOaaGlg/EpldVybEVFxzBu77LLOnR5jSfzQBVuSxeynS6frGiX/y8ju9CPR
8rrb5eyIiL9K7LohMtRG7LTYGcw7b8gBHaWzEePZSONfKVFPT1OdcwyRStj1taUm1sZOH3hWMocZ
wc4drQHpeBdFbxagt69KAqJFLDPJ3y2FFxPIUeXTLl8heoadGsb4bnRpRfvMgQD8L0PkvaKfjBAT
jdm9jbbnWaNGf0jILd2XsGfgCsd9xUzPLQDiFnYvLrOh7MxdrjvxrwWb8zOSjPrrv3fWTwqtLaxl
a/RtwITT4btt9YldrlskrcczXlBA3paanv/696d83IEY5pI5zCyJ0yAmnvc7ULrESOdmPkWTvW+0
1zFEHCDI//6Qjz8Fx7TF0XYDheHaPNlbRW/29PDYMxrmsDvZjjzipjec2eE++SmoV/A2cdE8zrMn
9VCm0IwlYEQ4dxXd0e5tHYTxXN6rpq7Df/+gjwX/RumiE8q418OFuhUT/yl6cruidIX9gIK0Rmdj
Tz2Hyi7Vv/XW0N20JGgyw1sn9dRqXTxd2GRanilXxFZnv9/Nt7uG4xatng7C6KTaLz0tY1MeiiDj
Mca4oxLVc2YnRutgZ7JGzmL30Q/6kpHl87Il9xPj2lfiCpxLmIqmffDInNwRhcK78++L88kQHPwm
NkWQcMwT6Bq+vzp14g7dDJgKiZGynhdmQfrlMtoD/iMj+6lKy/o5DUVjopEaqRicWLAGkXVaWyGH
984kdt6rXgrEowNElqT68e/v9xdpeHLpULR4FnMkneHpqV4CMcsixYjGXOR2Vl3nC1pPckpij2gL
rUVBAu2LrPCIjPjOJzakENDlbCqcqtHsPugzc/yBk627H0e1tn7iRKmBxtgx7mxrrFDwkDuP7Kpt
CrQSmm15viRbuT1oXpIf+wb9ig+ZATpaO7SNOvNoiu3Gn/46SCvoD2i6UZKfdJAIU+rnCeIywzSD
aOe8z82bKlLjL7DKw+0STcAmoPR6Q2CBuPlZqZ4A9iwTxWURM8ENV7SGLx0lzM4kulM72iIfHhKH
lqEv1CZ3zzuawmdWiE8OM+Cx6OIx02Vg6Hon6xDtrXYgw4LW6DbpgsC6PrpmOQStrPJHNQ4Ek9K7
+Lnma/o9scxsv+REtJ37FsbHa8dxii40eB/6Iad4kqEB3hEDn+Agn4/RFZGfUR8QPS7vICkhdNdt
xZDLoFIOWqfvnldiWMwNDD5P7F+J/NLFpvX734+r+GSxoUtn2hYHBcaqp9y1sYASlmfobuDUjgfy
m7yLUtXooic5kqBpzZeZ2cijcFt9l1fpck+W0fwMrGNDjObaHWkK8BcxLe9ovC8XVPz53hORc2Ac
Yd30zFjOPILOJ1eRt59myLYU0wJ7//4LDenJRDIAUSWmtRno+yMyMpyJy1o8WUZx7sy9PRsnTzzz
Strpgt2S6eXJ540DzsAymovAoTVxi761uWj7Zb7493345DZwRnNdGnqQ1eTp8amYWscYKjdH4mcn
XmhQ1LdM4Pr8K7Zvg9Jjnd3AapVT+fgbIytYsUg+//s7fLyyLsvI1lPnLMrXOHm3V1nMC4OMjEmx
N3xLRe3uFDnbX4nkNC/RMqZnPk9sl+79peWExrH470CYUfbJRtcbSzx1+Dg4e5nyzVu97Bcbn/jS
Zpz92qSwbmzHbJHPW2PYZ3Z2lFrnoCZZe5z+7khM+7Dk9xa4seMapeeOz590iQCxcCDd+tfMVE7H
hd5QoekgtZLqrxb1feZOa7IrO8/56ZiEv/ojA/Z7XeTqu8n40EMKi0UonNy8vYEWk2N9JHJcYVPQ
IxQ99eaZojXf/oiLLv5SFUn7vSPDag5MQ9mXCb625Myr8vGhQqbMwsX9pBHAav3+VVmyzjNgbRcB
sRXoN0mQkBGC9N6cd56m5szvtvzEAHGfmJBnW+ONt3T1fKaY+OQuG3wPuOogQiSX9P23UAZRevMC
AL5nBnrRY0PCndQTUL6a5/QXn3THXYYnNCGY8m6b77YE/6d0Mkwo9QLQfqBWYhz0mYZctTrFoy3z
FFS1M5DqgOz8wF4w+Lkr1F1h2vGVEk5zIatuPDLOrW5zr/f8PIUTrmnZeiE4GuRnypiP+yiEZQYP
mwR2K2ZOitY+QX3VQ9ALFqIbX81Z9Rjs9P6qzqDxSKURdZCNzdGDR3GON/qxF8VHb91P10RHSDH7
/hoNemR2q1mX8OeGRuwT20s5MaHQwBw2FzXdSzed73o9Tq+ibO0RGMnWexuzcXr29FHpuxGpsYvN
q1LXVZpUREyoUjp+MS6Iy8g7F+aZ53j7RifrhMnwho3T0CnxT5dgqcZ1TdK0IFTGLa45Z8ehI7pz
vefPbgnNOVY+2xab6uP9dfFaTpF49/PAJULgMS8lplSGPb/mZHbue9XO2/Nk9XRyNOMM3uOTepuN
jMEcU0wgwOw37z9b2pM5W6wcwaqi9kCB3V9l+PEClWhYu9GAZEAc6mjeY9Qle8lDtUCKpdk+W7XL
v8+Z/cFWSXeubfnZ97IhH1Pnya3nfKoyigltZIIGTrwhF9IKS8wxj/VKC0DmnonaysjerM7GEkMw
A9CDSjwNuZ7PO5souGPUlg02tVidk45/sqLYgneHxj1bB6/R+6sFxMho8gQXy5oN62NJj2BHJ8s+
5q5V/v+LF6dKwHib5MxjgXz/Uc5CEg12CsWIB0BD1wxlaKQpqSOTc67Q+IspfP+Yo551/55p/k6c
TxavJBq4+YnVB3NTWMsd9rly5zHuy44Jg4hbfNIDAL2kwdak1b3H13EirJXKM1/yrKOFQFJo8tSi
9BA+UR3JvenWsYuhjD8MLamNuOIIMLmUMlteVsOEoutR2tiB9Epd3rpjbxJ9ozTnO8Ij8QLwQb0U
GBe/Ck38NLxG/9qLUf/eOeqSKVyxX8c2H3dkLqZwPapVD9a+5f2I+qKND3Umlb6P0t78ojyl2+hV
we37fcsLQKMv81byF0roA1qBej0gj5rp2aiVyejPjRf9FhPGwUNeeDNLFGMhMikY+3F6q0oPcoYO
+Zcmc5WvAXncPQ1JhEpf06gzWmw/8fwWkVBU+pSKy4y6Z1xf7GX+yxXGwcR/nmpsyb3TDv7YzPhu
SZVsVUh8ClZQPPHFkxkT83xmHfu48vISsSFvFERUIac4cZzg2JcsOnZc0OioBmGFVudN+ya3DcL5
lhiz36zO7DR/99eTx8pAXYVACJ+ODkLo/SOcT/OwKgLRA2/BbWajcL22cZDfr9n/mDuz3rixLFv/
lUK+M5vzcNFVQJOMSfNk2dILIVsy5+FwJn/9/ajMrnZECIr2fbqFLCCdtswIDof77L3Wtwjb9arR
Mv0Gi6NrTFK/ZZRs+7GSdZtMy9XbWnbmNbpYfRfiYWJTJwvnoqBxcGJUcQQ2pJxfxEsWSFzLQnV3
cO9rRpBLBMM0noVNfWXJTurTL0tWBYzR5zi0+itESzZaarrhGvXodSlNxAUhdUcAn56snLTjJQaK
vQ54HugSbYHDS4XRL1AllFveaNb2pTFX9FjokvWFT1xM9obHeRxpi9hJvE6agWD6yS5jdWUrhcJs
Cu3vSypKGDKY2GM0sVkMTMSpyuQhihdcsSQP3AZL/salpvSgR4KqliRfMaBOYAtm+8ncTRsMXxdd
7GyxsFumh11zIvuLkPHXeB6wP85pmlzXkxn8aNqi69ahY07XYGHFGYOx6qmz5Ka9/XyP8MEtzJgH
oRZbFLwgh2NBNNoh7BPRePosdTBntPaVrani1zkhUAlTH8Yr0Skp1fFrSFtIhUzYGSQi21syD34t
6yI6uVhJjaVUvsPL7bWz24ceoM+TY8/jknlPVHSIsyuTou/YiFWe/7y7e7vb7TbuytsOrn87uCck
Px88mHvHOnzpT6TvBfJyrPP1w5oDbTabn/fntycO84GRYTmMTqEJPwxZ1sHJK8m7ahCgV55YNV/G
C+FNN/3WOM/WowcKx2v8cQMpZwekJPTnG2ntPH1+y3wgId/vAi/P2i9FeYngcIgVusC5+/3O3T15
q9sTd+UHO8n9QxxUBHVldXW4HIIJnpv5b1iDV2+9W7j3pDb5YKFOlAXvz//+orp/wMO6wA6hWdLb
8iCNr2a/9YmKv9R20Id9zS/W4tK5UjbSXbodt9Fa8qa1synX2UpZlWsy7PzaLS6nrb2qffnESnq0
cFl0bdEFLaNm/vVQURk0MeJq+DVenUn5LrASkt8bHBWgEE5t7I53WxyAce8yY6Y9Qnm0f2GpP5mL
8RL27AL22CoYJfHK5El5iIMoeZb0ju2WEcJeh7w23KeDRKAD8wbjMlJn5bVWlZ9m3cluPmnzgyGs
6S0yWbAY8cxfT9yCRzsIRhxsIOgALhthFIr7n7QNGsOIhahw8hk2QoapgEjWDdNgrHVFTPGlkmA/
82lBCMdLihhhS6COA7Npu4uYLMBLnAE0pSXIkWToxmtyB8SJK/cukNy7pyxaIDR/ZBD7uMnkgw9Z
tG3F1dMwzNOGexlp6P6cjBx7jkPG4VfLIG7Rs8jF/hFWSfLYzzKgrEZt2ApAr7J1L8R7DHvSygSO
GGXIw53cVwi5hw4q4Q7YIxtdZ+lh6E7bX6O3B3PFqMFqUBNVOIeysE9Jl2oyu1qpzKQr3JUIODeO
RjTuiVLoeFGwGHEgqeTScznQNe1fEd1qC2tIUYM1fa7v+kSJLmSh6+tcQBWrq8z255RRf6eAi4s6
Ov0OPuxVTdDB/9MnQbLHy2x5pg+X/JY6U8sKXsdRlz/ZTLRd1WgIzJTOwjhUNmo/rtFc7ayJeEgx
5wxHM+fEnvy9vDm49Ax8KAsRjKMOObz0AS/1srGWz6A2wxUCFOqxqE/kJxNcG6FdRJR6SH6osy2Z
sWEIX2iQFfJI0KvcLJIgv4mKeTcUgbVtwki+dHSmyQEYxYt6MLp1XAQCItM4bjJB13QKaH4zF5Xh
QKTZiriFeo0oK1zloobK0LRibRegNEq5BQde2uq5Xdft4+cP5fFKxRdlRILtYREIvpeEv7wWkgTv
b+MY1P6NEzwAVO1XbdlZ62ySxd3vH4pmEDeaqmm0cA9WazBIad3GeEQ6nSmtkpnjumoBCWBjK7ef
H0pbFr39S0mTgr7k0uXnmx0CJVtLmkIhEuEVrRGQ7D4VPjnA5SZuc3WlGiERBNZUARjRE8ULwBeQ
gsMzOSgLaE4iYoWqU6bnKJuEw0nh2cg+weuHUnxVNax+4CN0nu4ou8/GMbwL2GysyECsVk1ahbBQ
9eQcY2e5HtO8Y+reFfJOMyexK4juuBBTWZ2Yix4PEBhWLqXgsr1A933YyVImEJp0z3MvtSbzTY6K
rPBBd0k3aYASaE3V30ubjG+BZZ32cryliUTlNmQVk2DA8F0BgU3r0hWkOTZAKGi7VYeY6Dbvak1e
7uGRDFG7lh5BD2gvn1+tpS44uFgKqTO09Zcnj37Y/iqkObTCovndx9nHVwqiv2uRNNOTNTm0D2dC
Aj8/3vL3HR8PKAbG0sVQfVAK4ZsjVLIPck9We0anhPVBjEQ8+uKQUenHmd3TOkmaE9XK8e6Ka2Tp
y0CXXSDO2YPdlR7riBFSqfDwjAdru22687CLpccO7tQ51lFcxCnuRneUCsufFgTSIEdwUTqlxrZY
2Mrm89Nw/DpeBty8jrlz6E4fNnByuxtUB583TnvkRgKdxkaKVO3EUT762jzzJmN7E3UA46L9q0ta
RJrmPe58wsHtC+jv4ZdJFZmHsyvagWUw/CDN9asSrN3NpOeMjJN+vDBGqQfRONYn6uAPrj2fA+0A
dn2EBIcQ+26OhwGMXu7NEG/Jwx0YJI2Vum5q0W1Fozk/5dChRPntU7131IMaDVNIGsDDyRF6IBJC
JS37QzSe0l9/eKrZwi/oZ1jnZI7sn+o2S1EHs0fzkHrn94khohUqNt0LnDhhwY2trzF2y/umndJV
DPlsrTSRzv01KV/sKFB+V5iNXJoimK0ib1PusIN2qlT3Qim0iGmyghgpNCVja4B5P7HUH0sROAzc
BYfKkv4KRvH9L23pc6RGvYMUgSbKtya3m7tIVYZHaNHhK8G/6pNaqW22KvO82Kj5DE8CfpBA6mgl
TMWFFTMjqqcxobOcZ2L121f+/WWHAWMZLB6Kb6KOJaiwuCQhc2VQak52bqbC2H1+lA/e4sx1oCdD
TFf5l+Wu/+Utjq9nsvQYLQLiZ9Od+5i0tixBiG86yonF84NVA6r9sq/RsQti4ts/lF06MzIKVo3J
CuOLYsoQl8Kyne8//0bH+3LaG+/SGx2KKH3fg+MYYVwVjg7zaSRl4x7lH1nowJN14wG9yNCvk74p
bS/uIyI3idizCJiK+nsmgtGiKiZ71Ze6SsQALHOmCUYfEjdRGx2gIeLZR+f3H3ANWSZaG4Th9EkO
XimEOYD1a7FdlTMqZqZ4zjn4olOxVR9cZmYATEawceDxOpT/lxEBxoQZk82lhAWIQLlZaZKeC/j4
86mn93g3v9h1SA7Ff4pjjwzl/QtdG1ChoixnS10NbAGWfUpeK8U12bLQKUsFdOSszb5dlNalqk3J
ZVoWkheEunM9i1DyO7mn5K2d9nZEo3eiVv/o02EiZAlHdKMxEjh4mSrV5EQ48ApgsXXQuTOS4Dd1
Ds3v1OeKfTlRkpm7BKvlVZVoerlqs6K/MzU7AAzA8xFA+ZJzrAbWCMFZA0xTuLWQlVMarg+eFiAp
6M0ZrGPiOdxSlCHgt0VH5NHIq3edind41k5qWjQuxUFBQ3GHunxZaQ3invYvlU56PWLergbRXgMg
zXkkRidofJXIPSZlcYy7ggC3pGyiqxKYMgRyZ46eYCl/nRVJ81EPVqeW5Q8qcOIaSUdchkOQOw62
lnB0a3TH6Cf60hpuK73F5y+L9CeU73mtD1O3RVy3kpL8rWUPvdJHp9oMCsOWE+vIUl7snxt6boRO
03Ij9gSP8/65gRxbCADHpFbEhbgjLL7ciCBJNk6vil1Lw/O7XmWy29tJ9Jj004RPYXhNbfVWHYA4
4RKHUq4QsqeBw12XNsbDkV3YqtVHddURRux//nmP6xOEGIpKgqCK+E83Du5rYMiOURVcRUlCsdyy
xl1C3HXOM20kTAgf5EbKBvvE5PP4LkUKxYPxfo5oIR3UDcMQLojsTtDzkNvLqTT0K0SN+qkC+LjO
Z+St4jBePCQqxff+pWjDuLfTvgEDFjjZ96qlj1wiF/1mV4N+BQAUNhNgQOfFNCOYwzRSVMUrDHho
cEeC7NGM2uh7A43gSkAbQ1TdjLA0yRSyvn5+DT74nGxD2EmhvmTOfXgNyqxrpFaucAZYebuuAym4
kCJS2AfSrZ8xFpwKqfngXUe2hQHeg0wpNBrver9fXt/CkEKRGBxQ7xHC8y4hhC9T9PmbrdYhSjVT
zb9XejLdEFdizWvL6LVyxXgiXTVC4z+U1DbJqo6i6qwOkvQtS4PccnGoMdn7/NQcv4GWlxu6SnaZ
MgXAQTGfYWZEpcXESmF4stbnMLoKW7oVnW2cak59dChy3Rhv4EFDYnawgPRG3CWxRjemB1mzgqXp
uJWd9O4E5PjEt/pgjWDdxMzF5J8LYB7UGvXkpLVaLSKnbgK3DnjhjmaB/X3W1PBMcuQJJDRIdOqp
JJO+MbYs1r99Wpe0JFVfaiqTD7H/ZIROnEHAJO6mUGqxCpve8Qu9SF1H78MTpeKxm8sC58uBIJdQ
L0JF2D+WXSQI2PTlWEFa2F6FTv6tqPGPujD429Zlfy/lHgj02VmzMzaGlcUyNG+rzCRfQZJgoroU
m2S2msKRgB0zP/bM3I5CD0xire5CogBhr4edWDmhKgJfcobguTLhqTPnbYRDXAabgxMV2AcLJ+oI
NCMo6nFuH5q7YiknUzIMMMll0/ikT3K5s/MBfCrc7lsUVXgQlDE9UaV+sHCSroPanVKVYfIha8sO
6dRlM+cSmVKwquguuloyyCc2Uh8UO+/MhEUhihEQPNv+JRuVbkgbxeEwAOPdOie+wpUjMKYSCIPZ
jREm7NheGjtHr8RZJRvMHp0kXhEOoO9gjMJPoY5ybbil67lRkcN9fvt+8AHJ9EMJonBv0VE5fICs
aGmcZtishJzbPdhu00FvXBkOeA8FFXQSDdgworwwZRJPNGs9hdagQGEVGJ5NNbBCt2gy65mIB9gT
fTSxPZbTx88/5fGyrqPqZEbL+IGQt8MRvJ3pDHArGS8Y0RzPZhZhZ4Hu4k8mJGK3zcxo8/kBjyem
7En5B5ILCxmzj+UT/bKuswqT5iMRAZqXQlsBQzIh1Se910xa+oRFjyDOKqjtlZLo4szIxmFdN2QW
9qMW3nVyY54jxzip9zx+UPDd8aTQijGZUB0+/7lUKLCoVagiwBArD3Ke9SOtouQp4Il/Wx4ve4UL
Li7WsV7mBpInWdzTk8rLdVuXw22slU7hx40SfNVQbsM8IYckORvnpn1VmCX8+PwkHq/NjM9YFKmi
aaFwBffP4SCaJXRTlpCZ9qTO9E02eEo/SA+4UlXwDDKhAnJY2cQrRnjoXEWprd9enQ3NROtEMxn9
KU3K/Y9QQWWmwoZH2oTViyU5yrnTaT/wb7UnpsTHywkHQk/NexXZJHLt/QNJEb0I7icOVA8BMdpp
gpqAycPnZ/T4xcrCz45ER3e4KPoOzmhdmllW6Gx1IqP8RhrNsIE4ULpkZZxqex0fiaWRGw3f57Ii
H3pf1b5ktG4qKR3GEj4f4ts1QNTwrFGN18+/0/GZo1dgMobi9CzzhYMzJ9gZL+kDBKimRXFO+0/4
NmEYq8+P8sE6x0yQ6nUpFCjS35OjfnmgW8KvNEUEOKGH1LmMq3F4C+kvYzkDJDN0k/EV+iOK3hGc
b9EBMc2UrveB8FJaF/UMJDsJzrOQjhNIU+vEm/34bLNfUDARsH9gL3ioz2BtVoIgyzD/6uI1SDMV
OFuj3SV22j6fOA/Hm7ul2cGLlnGdwdN5cAtpcPxYN1LJhUnarpV6VlI3UdTmrAOxvGoTJooMWgzN
M+VR9QMzah66pg4fQXmrv438AGrBFo+WFN+d9/9ya/xyTZKCBsHAuId3HCIfXZ7HnamG6an97LI5
2d9HOvB0DFZM7h5UHAdfOZS6KUCdlnmFWqdfHF79bmwzZYHAjVZLlxN6EL3Ai9N3rxp7SB9gTv/9
8/N+fIXp17N94n/wAIDv7X9VbOR4T2MMYT1gtnU0sRukfdER0yBOndUP3l0L0IccXypvUlgP/W8k
3bHe5m3m2YjiO98gnTV25zhrlXMicorMHSLD+JmVsxW7tKz0S0UsyjHDEsXs6sS3qgj8+oRIRfRZ
lvf5ifhgcM0SyQKG9JdUce2QwRANbRgFWsbeyNDj1iNSq9xgYY4eZsWQfgDbhKKVdSRdjEnb3+hF
QmKVQVKuu0wjfpvKsfT9eBbUxaKAzOfgshA5kkVSm+ZeM3YZ2k0935nA2H/3LbQobTF90WFkq+gc
fmWFbyKzNaW5b8jS9yqLy3Pm4PPajgz5RHftaDXlUIw2bYjSOsc7vPYQLPWKeVPhOYMW+X2ihRs2
57/dSQbramDS4/WOw5Ff7N/NRSDF4zSA8g/jrNoCqm09q7Yt//Nb5ah+oMFOF4peFA8uIuqD5zbO
rHkMwDF6mV2MX0Qaa180oKKPltbIO4T+phuacr0dgfNj9ZnL379q9IOX2EgeXZkPsf8l46B3ysJk
Q4XcZOmiOgX3aUc0UAmm9vNvelTYcb3sRTi/zPGXJ3f/UOgo80hqAP+qKm/zPHcLVSGc7AxvAVj9
3+cgL8AdLqD8LtCEZbV/uAbGj1P1bIpznPwuBUDhm4S27oQ52MwwZ9NX06TfgPrTPM0mpAmLLNsj
GzGD4hAjuAAgFlp7f/f5aaC5z5H3lur3T8bUAAkAY6fDt5M98NKxBTE1dAoIMhk6QL6eLGpZR1Ch
Do5npCOhJmOuhdd8AJPUaXwVL1lNS47hvaa/xiFa3E2ETuBlbrXpnPF0txHQbFQvB0aEayUveOWF
lTEBg2CqPqP+ceaWl0OWo8EPle4OQYXZ4tgSsnFPxkmHYADmRO7RiSUQLlKm+iEKIPN6ejgAIQna
AYauVQ9TfkYRij66YAH2cOrTgZRDiRzldiDJaFW0ehr7Eef6qpGcIIEK0zfnHTCx1C1b2DRuNMPj
2EQimclnQMyNi7436yvmVHbiNsQTDKirOy3y0AZIL4kVD+dOhLoVQEKscZOGIWnX3WBJz6XZFl9D
K1DJaKynb53VaK9hUkrPlRwbyG01IyrdTk0t/K9KJ12RbitBwdCHCg4x1ZG46BcMlF/1LfxDaitA
vynOMXDzoZNIu1mO4s2oM67c5KEZzaTuVBDy7LICAkGmoexLjeo851gxiJ3INPVbRWAtq3jRThf4
VfPE1TojaK+LEG+kpyqhjklgUioEgH0wqI96leR8uZgYglA2AWCAayZNJGECCu2BF/Z1JWq1cUdq
lgck8yr+5FGuv9TFkBd+57Qk6CB7ry1ObT0LP6iXIYehTEC9GscCVjNMVfc4E7n5kMt2ZHtJJdpi
nXGXhL6Negw4qjqP89lcUWXDMS1yJhAdLzaiM2jn+z2U2t7lLjMNNlUZ4zuCrQheG4sKYh9bZnX0
+eBl4afWnL0mczPydNMAVd1wJGxJU9iOuaFjEHyFMKt77Jx8lt027Kky6TWnCP3HoXylzdmN947c
iccUQhtyQcRVEhl6OsHIdSorXqs02BliCqgInZXW3xTk+OJ1yEcIFlCxQwuRYETQEPmJyWPN8xS5
YTBYXyC+JKWnRY59Vc11f6FxNhWvs+ijETujD+Nq5lqRZSvwy3tltmRncDNak9slqb2aytIY3a4R
rMWfLwUfvMfoO7IkIiwDDXa4n0IFNDM81iHxypV9XRbZeN80snPiKMelEuuNzSpPRWwuL7SDVwzt
BDWXowQv15CtkmFeB7pDZq/8YITG2iqMR4Q4F4k9A7rCoDgR9OmKUL6u8/5Eo+ioPgTZRT4ALj9m
g2wiD5ZkRa3sdlCxyQXaFHzHoNr4RTk358IMphNboeNTCwCPlo8N/4qXjnPQyx90MWSUfQtlvrI2
lZYFP6vG+m3MPHOzZUdDyYvZmOH2/jtGdybDaoif8RSzTdeDHuoPcdyEJ7bdH5w2ahAKSuYfSMYO
R81QWWH+V/RC6qBPSUqp5zXBcgs23DqxcfrgrCFyYmCJ3A4q6SH6sdaYlFvkRnuGzfsxja1pHVSI
Wj+/7Y91IFwRRqOoIpYXNL2n/dPW4UJrkpiYcZDhNSlVBV4Gb5bTGe8Gwekl2at99GWxbtaulEzD
V6GZQ+mNxpAQnVKJbtdpXdafeE4++PLUx4wETfYTEBoPJnFNJDK97gcgK3VhrpoOeF2qgD76/Mt/
cBTYyeiskL8wpDj87sE8JnWSMktxQiJcZLmlvnQIIPr8KB888xTjKKd4Z8J6peewf4pri0ixzLQq
StZguFFTcpfcXmP15vHTPKZp0Wpi0HqrycL4IkfZ8KMhKrmkuz6/YfJMCl6YWfLl8091XOtybtma
0gVxDCYZ6v6H0hPbnLuMZoMisN568YI+5/lkgY9j/XYejekLij9AXRam35zx2u7z43/wINFStBfY
DFUoWpz946eqaIhhpQ2MuFDblgUhGeSojZ6cwdf47UMxWKflTruMXdGhXtjoUrMfEqXyMB+SyQnG
Y0UfGWtmjbv680MdgysW7gSNXGYLi27sUFxJZHEWkJTOFiKZml1EWNBjMjvTly42oq1KwM1N1ynp
bRiEMcNh1fzaNVqSnPgU72jk/aqWT6EhTkbu4GDiPri4UQVvOIgRxJgw3OKzKZjlb1Hatd8ze+I7
41qyWncQQ2GfQ1/THvM6rfNzmYEgXig09Y+TZKj3dmNmN+Do1NojQ1eAPWGF1dx+NuhLa21kXdVD
rhureR7k17QdRo1o2ZD+PIEQ+U87GGrVL8MyktxYn80T9+/x/QO2jlEHVTs0at6l+/dPm5hjpQDW
8XDlJD5bCt0rRKJ+wyhsnzjU8WZpaebqTCuxYiGBPFiMDLnScLDBaZ40LVbPalmdbbdKSv3K1hiJ
bWk6VKi4B0OcYtp/cOSl8Y59i84gw96DI5u1mHCtkCM1qkP7WCREVejK2Kw1S2jPapSOaz0Qvz37
QH3CYNPEg0Qf+0iLR3pFw90DgdeeG4ZHEGKMrxDUjMsmiGfqlvSUtf69i7x3uy7mF1Z5LiOTD+dw
fMtANZYh6lVemiriPrdnsrAVTMvaWoR2p+2mUAtrIvk0Cbmeg//VTqvs3nKKjjW0zaKbeAjYRZSV
BEUtY0PzYLW57mOCUPED1qCLd0onxI+yKeq7aB5K2c+NKH4inMuBM0tQ1U2DmZ+00cKWe5LPpI69
gpRkqyos0/RiDFJTckn9FCjCuqquXWFLueKbOpIYn+2N/lOypqbYJsR+k5EuGqDFoiaPNp7T6Vst
1VbkV3MSdNsxpCZxC1ap7ndXOUjpPOqMFtHQsJ1YHphfepu1AYwHchH2yrlpLuiHdRgLyMnW8RT4
n69yywtr/3qhGV0KOUw6PH2H89MQF6Etx31H39rKLlMVH+jCRKvJpw3b7aKZwuxgqVdBmUJg/PzY
R+9seiNLUAePPV1R/r//NbEySmhDZlBADEXO0BgIjx/Q/no7/ceP8f+Eb+XNX1+m+dd/8usfJalU
cRi1B7/812X8g/DX8mf7n8uP/fuP7f/Qv66rt+K+rd/e2suX6vBP7v0gf//fx/df2pe9X7ARj9vp
tnurp7u3psva94PwSZc/+b/9zX+8vf8tD1P19s8/iLQo2uVvC4ng+uPv39q9/vOPZSD8H7/+9X//
3tVLzo+tsn/cv2T9y2tZH/7Q20vT/vMPybb+RAjKCJglgvEG9dkf/xje3n/Lkf9ERrfMdCkr4OIs
vKSC7Xb0zz8U/U8dpTGlBiwx3voaZWZTEi/Db2l/Lq43tiCLGYG+1x///en2LtP/XLZ/FF1+U8ZF
2/zzj78MAP9zbyKNYZPBDJU5Kq4Odh3L/fPLY4DEd8SdZhqIPoOHjuHMPYkJ5YvKRnlb0SDYNYWR
net5jd6FVa5ddU5FdlDDuw9mYm8rFzVczZs2hKFg0rVXiZ+UpRjflsRMsdCN6alUmuncNKs88gsz
HK9D4huonAkQ2ynQtnzChIovCuxIYgq14q4xtTl2w6hUbo06ZHvsKOl5heBta4XhsIsNdUQuOZKp
YNWi9PPSsr7XrZP4qhHPnV9MvZmsiJqqcVm0bJ7jUNa+RrGkwVg1WF6KpKkmP41M+TIKGuxWeJ4k
THlTewsi1HitELPpOOWYeS07Z8L1ujrWQxdiFqEund6EEG3nrNxqmYrYHeddg7UMwJmzTUYFL4fI
VbMibDERT3VpzRejqqRrYan6M1kQju21UpYOXqaTtOSlk+F8rYZQf0lzYzojl0n26aYOzyozEVQ5
DcnzgrU5oVdPBo5dvUoFbhrXAD7GR6p0I/O5APmqjcL2OsNBw1cftUtlZNe8wrUon8FaJQUcTkzq
mOCCbVT4RvsQqjm0APxJmg98ZCJrc1RRNRPKll8qmZRcFVV+A20qeS3NCJJOUpsJOYlEWtJKJiM3
9wzi1r+EHfw236q68qUcGxlkRu9E27aAACtP7bcxFcSW64W0pXdXuW3Fa6dthnqJZH3K9ZaQ5jZk
+psY0lVgoFxx+74PfxL/RRS5NJFNmShfUN5fkQUsX6JG1fyW8Ifnvo6e02iYYbxjqKHnFDbnlgR2
0+0zBKFiUElJtuINuSFn1tAUa1pO7WXcSpeT2V2FTUZXFWeE6eXkL3JSrHSLwFGCxypl020gZPMS
n6dFZmPcPGBnSH8YSOwgCAx5vDEqOK3cQLb9dZ5hwURKosB0mB7mqCS/J4uq7YJsnMmgoNHvaioc
iqZtxlVYtxoNQ4Y76zpL7nsrTjejbXhhzn92bIT0uVb8NLEzkl+g9oiVJOnNUAjkxF30UhcUvnLX
fhvU6TYDCuzJqRITndp3F8j3CEKSSBGLumdasxVlSFOAF9a+C7MmQBGdGymSjrS2CGruREafJDBs
aZtk3bQLNSImlahq1oXT1KRNWduxdW6bIOXPJ0rxkArnDUYQ0bB0oVddWd9URpuCwFUEUkHuU0mR
wnlVW+V8N7cd041csmi8ypkkrQjNGLdDGsbPUOTlb7WuzutQHQbV06eq2KRkVLp6pt6WMsxhZGil
b4PiWqmjPFwjBc3XWW4+TvMS0FiO2necCibZTkqjfavBInIDBaT8gidALiEKiKZuMZmOl6vKTd0Z
PE2ppHOvTtCXjdKJXAmEFYHM4AuF0Xu1OfXejA30LKztaJUG+hLW2+keihLnzgq62rVEqazqSXe8
WKqXHlPYrMtAQXoyUOYEYGwb51EdLeVCsquJBUie+9UYZLbmEzUaPOhOLhn+LGI7vJIHu1nrkzFv
JC3WGr+brDudxqVvV0Tc3YxGJM4cIZqvlHDB/ThNg34DmKVdCUWPCbiPv6c6o+9BntIzZxjGmyxL
zPuS75T42qCPN2kcmWR9YjvZUtaU9yGokYe2t+atnrbOxq7bxk9hIJ/ZMuzEhFVjTe8N5/o0SncD
6bUp2+h8hnCnJyZUR3gHxVQ4m35O8AQPo3JRjsRWemLR+fPbxcYYRuDslWkAAjPG4IySdbyZkgSQ
W1KX/ZvRLU/Y2FQvRP7xznDGIvjZETuf3gShLb7WZO3yBJuVeV8Iq1EuMqu1TynYDmSgy2tOUxhq
LvICZngoJvZfc2ZtNRWNXWPd4VfcOCI6G6bmMhzKF3vsiRuuggfTKW8yQUwuw+5NkhF4YCQjcROg
hM10E2Jq2wI3OtFW3N+x/P25AP3QJFvorofCAl1iuNVialtbWbVwcYpHtFOaC0a7wwoLc7DtT03b
93eCfx2S/SxbQSpRhnYHHSy1AHJIX9xY95HDVAGQqDC7ldymZzm7NTMsGMEU6dbifl3FFg38Ku2K
dVo/FFg000LEvslO5+aXsunvwuTXQuSAKvrXp0K6vHSv2EcdaZG0BI5vNMVcICCrpEoHX40MoxEY
IreKhYa7e35QZsyjXfFD47lcUosbQm2lhzQ2rxTNhMtTJt3SfnMrp3R83WBMJ7f2A6PsAexU9zMv
mSUBgj5bnqP3j/93/blXWP27sD2sfx/KnH8OS9q9Uvh/VyJv3sqlumwO/6r/D6vjpfz8pDy+X0rW
f/zXzzr+8fJrffz+Y38VyJr9J1NE2moLmQwF5tJY+6s+Vsw/6QJiKES7zWj+37UxgTbUzQwXSG1g
30R/ipr17+JY0s0/F+wzRnf4ZnhL+Ot+ozyms7Y8Db/Ux9ijKIrpxy+JU1gaD1PO9BiegtGrqhub
Sq76oTzA/lezxqrAMLXdk0qDe3J7WHHWRaTJcyo8TYyQEANcadWVpsymzjitEzlwrRq5KKrsSUo8
LYvmK11POvt2EJoTgvCd2zC4S3UauReAzbHLaXLl1Ns5N5NNauhheIZvQiELUSk6EJox45/+3pxl
NcjdqSg02EKSSgUctmJqXjIUpQMxaLnK/M4fAwkkY9fMo284EHWe5SZtK4fpDQTFDXJ2/HXuDHl5
vMYaNFKxzAWh6quhztP2y2BVpuUxwXNGb7ThkF7nZZ7VG1YDO7mXVclI79R4rvLvjdRYt0aIGPXW
6GgunpklS6qvjaVV+Koy5v067ytRbgkX7+0H3n+l0fiYF8qFhzQU2Xc2xlWybW1ADrqvtkFJfIUZ
985lz5hQZfY4W9Z0iWTJSMCS5BbBcS4G8yG8YkzZ2THz16mcnozWkeazRUhYvWl25ECab/uyiV+y
qEwF5X0+CELuZ8UJKuq6olG3QHRpNVZKlNTPkWHFzVVsSrbkamY1SDuyrxP7p92BmtkqTKWbtym1
qALcUUvRKLlNP2iS6mfs2rLQz5juInoHKR9Ho9+aMyrvJOSS/BzlbBlHFrRC1gHYTS4bBb6ujW6r
VODvi4GNoUnvLDFNviDwhjECxy7KmBMRZzDU+PN1Btix60vtqncKZ/4mMU6NWTbHuBuDXZ+ZSvOs
j0oTfCNZehSPoh3K8gb90GrI8CLPTfxAFo5+ng5a+hhWabsLB2dw29T6pk9m9aqUmGo9qe+/yXZY
+TjPovcb9zZKKdKY6oR+VA4DJS52tJpmRjhyIsYxu0lQX2hftVAPuidUuNlwbqh16/LgxYPsYzGh
SLW7Su9s3+r6BXnUZE7+kI1lwSZDT0o2ovN8G0gtlPMhhKgmRfIou5aEosrXlmitxkj5OKMSk7iF
+9Z8IjJaSXaOgSOOytMZYvkK3GMt3wwM8cPAC21TAkRjxjEBGGHVBoIhqWDK/gNRbNAGKwM4pHqV
gkiZ2UNVqfrVCuzuKc0mdSV0Kea1QoCttsFi2q95uIIn/qi6oVDU2NTQNUs9QRQiUJwsqs0zWYlL
x5Plum/vpGpOYe1ToLOXcmXiDPv7Ni116VvcT03/fcodZ3i19caxd7JJpbglTGOIL8VUlerPWqYo
XitSFwdn5iDghUXy1OHJAyiQtdc1cPZ2O0tNfoebNEm9dhKBwl0nGJTMmAw9HW2gvJJ7S6cVavV5
6nWTVD5JfSQiP0lJBXQjcI/zVUWk+Blj3v/L3pksx42lWfpV2npdCMNwMW3hgI+kOIukNjBKlDBe
zMAF8PT1QRmVKSmiIjq7V21Wm7BMk0SnuwMX/3DOdzIRgN+1EJB7mjeHflF4gENX5KVMmbQI2XIL
odbFbRslXm3vIGGXLeFjWr6RwHOC4Unisy7xOsj1OBg12vQkrqs00JvEgw+havkyyXFDhnd+cdGs
brqtF9qukLm+A06nEYQAAy2tXkYcxV/jWjgXw2GSSoiFeselSV9EVXAvU+9lje3lngZcWCcSVlti
hNNY2yuzLw5kWDtRTClu7uaWo5NfRPOC1cW74LaZcVjrSUWZk/GbSa3vXwnBpq3IpJZ9YfGuPRMp
k9wM/MyQXJ4sKhdrubcrrzw0umNhcxuXq02Q8pjkUt0Rj22Z59jtvzFAASgaU+ruW21tXpvVr59y
V3nLTh8M89tkGmUTdIx9Am3x3KBbM1dFko7nkRxk5uR2Rf+rD5b74pYmDOp5hJeYLbMTdYPMy/NI
KbuLM8/+KBw1r4eV6B3U/yUtulmbxdUwSYankxm3N6mvuaRLxV4RGewqSnwA1vx17KanoXOAg7iQ
Al+gy7eP3PzwWAyhxV0kpVacRgZF7145+R+yXiC2sKskpCNarsuujz+pNF2p0+tBRdNY0rR7pspv
3DZ37/iY0YhKv/jUN6ORBjCWx/3k8aaCKtFFF5KQMDGfR1jG/sEwmmNjOt2z4jmfhM1sOsA+JyHu
S81zOBDd9KXS3ek6mTztoMeGeETv2r12uhrhuTjOXs1udt8Iq4/oSPTj5GrnxSOGJbWaRzid7Qcl
cMjcEOlSHLt8MXbElykaqM5eLgPuaP7/cMzMwVRMt7r2SHegny2l20+dkX0WbVOdjTm5KlIWK0Gp
7OGj0eD6Zz8srl0x3hSLVz6StrKGizF1uxHaRjjX9bDDB3s11Kazs8ehuxvLsb7461YFWI0pXzOi
1M/sTui5+qUIh6qub/S4SNF1acmrn5F820p3ihA4ad/K1dTnnU8eGik7Wi3uZr1ui1ODMIZulE8B
ceSU7DU9z65QqXxLsvzGd7NT1bbxa2yYt3CI+gcBRD/Ks048txqaLSYjH9xyuO4MVtI5YTpaQLCL
/g2Ao0Qmk15E1+v0yCL9qGk6U70EjlqF58VPJiqFvj/jUAJtpRNcw9mjg3RnP8cYY1XxIyhXe89D
79204mzaOW5NhyjHg4/Y5tKQtVtVXd6GGA7s5tQg+i2DttGngIHdTdWL+UJ94xHzA4tRrrl2kDKx
P1IBQe5s626CPQC31Ge8gO20KHWmJ03ZrqGPe4yU+TwenpHhg9juQJq3oe3VvQS9ySqiCd0E23Tg
2RRqR5lQkNwbq67c19I3ps8peXNN2C/pQoLzWIVqcJBJNca3BprIsueUk18LHvfEuTjPZa3lr7JL
OZ/rlmxyV9+iUPukvVjNlB3jAT7ApLPRCGjrOWDG3AwqV2+vy5mUDdvB7kqS+xDMZKFfyWbxXrg1
NBJgNOIlassaUfmmZbKvKTM/zuWUaScAjRzbo0FnuBuNbBz2brcsX+ZUGwGETlk9QEeEr5t0TfvF
niszqjMwwquhyk/gTyRzJ830ATq6fZQvooniprlh7Eenhzo2ZkxUJ6HWlssSdIYgZxC8PdK6fNjV
ar2yY9Ume9lU1dUSIyvymQwcapwIzc4hZmyvGZjZmRkRKk+pXMIp7TlFA0clak8c0hj1k6WurNjr
dk02QwjqkkK9+3lRPVRFVr16bD9eYHSKlzlOh3tg2rVBE7y2+0lfvGev64fjNBXVfh7r91W6+rHN
uzIkxMm7JvNeXkMY7/euh5RLKmArYyH0Y1rQQbZEL3M8WvKmm9jukDs1hj0JOveTQq0Fg9jYx0rK
J2ArKzE/tvGcus1TyZaNmtjTYb2u01fThl0yl+7XmkvgABWj3/k2O6smZYULWOye4gBwrJsJuWtb
UoCcvvVuzSpOMcu7yXXHQopKbkapiYgQS3//NSvtXNtx1fshcuH2vuMrtM59j0awH0f5LCyphXWl
l4epLtPPitLxmC4et1nPTPmpRyt+EL2sPtRqFJ+IOiof+1wSQ0TrsUUSzZp7GIDtJqFbLemNUN0Y
lEZe1EHsDgiMqqGwCWHR0Ze64zwp4tHNb1Vmj6dypaoI+ll3I+VKNtoIaowksAtElaTel2NEOoZz
agpMG0HVVVQKmkn8nCU7xs7SM3p0WNh7zx5hvM0unr3x0A+x+STztPC5IpshrL1kjEmdNcWLZnb2
N9tZys9mO6rrzB8oD1fRfVrMygxX2cfw/sC5btPjqnlDNCLPRtUTt7XGZEstq9AjJmZbMGHXTney
dNM0VM6aUMj1t6WJCXoCeHMw9MKPZCmHe5fVzIdBN7i2+2qxg6Ss0YWKOIOlaI7tisS9ys6OuerE
Yunw8QOrc5Fbor8bi2s25+NubGS/M2blFrtOm7TAS2UB0NQsyzB20/UKca+rX9dc2yVbCbPjLS2o
XrDqW7R+XLHqgz+6xeOMHgAn55LGzWUmfeaYtp5132r6ciToSuTniZSomEQa0T+pBg1FoFg0QDFj
kIgU0EjNoE+JVkcbsVx3ZlWjWCD7OqWy1tMjCTBWROFi31oxoCoCOpwvtql0YEBFPd56HL4nsRT5
FWO/5LO7QV5OBHubblTUJE0pNjjEii3OZl/NanOX+fmMGjYvu/Vi10AHA6vPpr3vjsWrlnuUfqXT
PSZzz62IeZriBBn8N+ERz+XEcX7SONqeEwJhIK4z5q2HfHphr1jdjAxKwY10bYAHidkNizLtZlzH
5MbjXIe0Y9b+M9mdW92qFh11heER1jjEYZrDCMvRy3qUDJb+IbMK94NfC/VmUEiCm3XEl6muM7It
c1b1UJDi7qbUnenUxa24It68eqw8v3p1vYQiGqCCRMLcDM190/j6vq3K8oJ7X//kFEkfVXnsnPSB
GJeAh078LppNdi1jReRKp+5InhUMtH1gxOEMDo17086icdDFoV5HnlRp6z8RecoIQJvUUQzu+CwK
r9tzRTSfbH3UT4uIiy8o5HLERZ53xiKsDo2GHFrplX1uGb/huNDFc2pAWe6GaXlYYi3/6gwQwxff
Gi9tzeU46kP8xU6cnmkicAoHVsu9wcHIEycbVeDTIt2lpl9ykc39W+03/h241nhvzn4fMek8odcZ
r0pHJmdC11H2enwErPzL9gEMefxpGFp5bZLHc1ZqzK5SmfEE19Ji+WBzJWumfSxjknOCPrPIc82k
bX2y41heHK1vrvA9GFFr1Q/9SrkSzIZR730rz5w9Z/jisfdZsoMq4+xsJJhyDPRAqJBUV34Ua6+s
XUL4JYdaWYeupBHkDJfGHZbo/nkbIjsIeRZF6T4mhdgZcUJMcaIc/w75dd3whG1WKMtVSkfNyIRy
mq1wMGPbOA7USxhWSfryQ7ebp7e2q8ULI2z11CCxQFE+o/aNktbwPhrVKhiP57N/Gka78S8LQ/78
81rjaSF+jeqe6L7COglRbGx9urv+QJH8TpyeG8Z6r24n9qMqmFp2ctjvX/us1HtiI7wxvwEqyxDJ
o8RHcFwuAOmRnQ6toy2PUiMgMAcZXgVFq5JnNH/NuaCYvWXaER/abAbdrsxEt0+W3RbuTu+S5ajm
zhbkf9qZtpMAvOC8J4sTefnSVWdiluoKhZOvriqIenm0MnYrDsQoWHtoJ7iw6tZ+dxK9PcRFnaso
Nyeehv7AaFW5MXF/LAO/OuwRgTDqJsZWlz/pjako9jSmq4pwVhvi1DjsGMLZM5crpjlDE0BnYKrK
IxPzlz1pSbCgYwgmCBFPcyfgrldDxajLT2qSIzP5ZRwM+9ynkN5H13nIMK6G3ai0L3ovCYheUMXJ
1ZphGmXiitLUChlKuTvSKvUPWp7ld0a5QqpSlkUSbuVej5qYHyB1Fh94p7RgyK9fHY77PmySpdvh
o8B8yLC6+LDggIpktzYRz1asV57nJ9FqL8t1O7S1G7BkRxBT51m2t+suv3dqdtxZX5V+lC6s8Xc0
W+Wts8UM73BI2Po1WSWMAwsDOiwFwYw6Y8QLod+TIAgHtW2Hpbww4gBXXmQmjNZsBiAYUERo1kPX
9HVyq8XNSMfGlcVaMjCLVDhfhVzH6vOYyNzeF3ZHBkc4eB0xfp3TrvXHzOP4OI4F6QKkK8eYNV4G
e/Q6KC0omTUgXlM6+mTJVinGpNwt7NueNhyru5vDb8TLQQsz+MqPL6k5LWuEsIVXTQfbhSvXeN9U
PuT+p9nrY7tk/M7hFNW95XS4FaR7S88g8qfCV4zrxYLD8US+Q+7t07GOveuYjja+s2MrBiVMv6BO
UMDrfL8OBa+aJSznK7rkNlw9VqE1PgAM+lYlkdcZLj0tq5tcJD6LPjM2ohjCNxhtfP/WXYqRpjzm
kBrHiNceWHqtvkHk4jRchEqHjAUxj5r7VrnTus8KU8YHnbvJvp56b1gvXVEs4mgXsZUemQxJ91LW
whgP1oy4D075uBrxPVs4XrzXdM0LPd5ocmA8uEynxO/lcLtog1wCyyvS5ZDDyNX2RapX8jiglNBu
86zx5WGlhrECZ4EjcPTF7MRXpT6Dw2SxuuhPDiY2jl0CEy1KrlyQToasSbv115nXXYeV6ex/9O5C
khVwCZZ3PRrkpHCTU5wiwdwVJDzc2Asc4l28ODhMYSJ6HxVuJ39vV/p8xTQr/1Tr3tTDPVimsKdo
32uzI0KtLN17f6xdPBjcMRSAKZNY172Pa4CeiTVnu6ye+t1omh+SvL8za/cjs0rFhDNp7pkkZ6yw
WYiW41YGLs3BLUdkpQbaq+OYxEao195wXyLBZOFcvHirgCJqJ+YuJQfh6K1W91rZw3hiHOx8lD2q
LZ9ueQ6Ehv8xZrKyR05hEKJcvbfx/DR7coimznvhIgRElZfcHcMQBxN8uMD2JwgvhlkGU1r5AQGf
Jp/ERiDheN2lZfrcrRQhU76tJVut36lB6/aDWGWEwCA9pHOvHd2p25QuVGXVFqVTqEO/RYQNXguJ
2l5541JfAuQtY8Rw3Li1EZLsJsH2NpRzklI9Q0Y52T1xpnAc9IIRC1zeRQg/8ioje+ut1NvbfGZh
AZ5i8XduOln69dqt+TEt3Ys29UR8bgEaQkuXfWuW971nv2Vkk4Ib5di/A2NvHCY9KU6OEkhrl8Z8
JGO6+bZ4Toq9yVBdwOFY3pIUyPOstTnTmnq8NsaxfRW6MaDQMcsTtb+eBw0v90mxojumdmWFkvvs
kmTt/M2r/BrGcs/N7mTFdIgbw/mc5tPVtM7lx3Iakuep0ZyQLsT9YsW5+1mXGQNMPt0Xt6cWmfo0
e1gWxBXGbEwfDKNcoo5d0Y7pWYUeYmLwNE3+ztOSbs9VIvZ6kz47tY+vaSB1moOtJct4Mf3kXhtJ
Oeqd7KsoKueUtcuNxXgR4Y77ZFRpExLnxvHdZjpj0WkK/Dn+JlA6n4xUep9r28Nvx5S8NeX70lgO
w2bRhOtqP4/OFqyBiDkEN+aF2tDGl8ntmltXzm+U+tquKrdMO25GMrKK5DbzFi90DIazoeuOd9Rl
nyU3MkQK5Dao6G9L9jgBhYvaG2tavax10VVRKYwharKmfSiGDM17ls/l/Vovd8a44gyaRz1aNdWc
5AgCjgSGOYABYIQLobu7yioe8lSCcmj9DnmNpoxDkbJ0nwodSYZ1vwzL01IURwfgAnHL9YuG0fyS
S+eYGXpybAuuq9xSr5Uxr9fZiBRpntYISVsciLQRh9iohsuEUvsaVct8xgpMG0K9e8LnRj/UcDMa
mW0c/LVKPmRq2CetZ3xt/YESDzrWNhD2usBh1Xxyre5L1rHHahl5nd2WEAo4Kse6ZGFiDuSu6C01
WC5QHbBdC5PJmMPJSRQ8DeeFc3V6HRt1FuUUn7IC2I1F8jTWula4rAny/jj49XkpTS20U6y8PPwt
6DixYavdYE7WDeF0hQhTa7AlnZWoznR0VRoa3C/qUMZOdrHi2PlgOVy2zZrNR9/C4bxO5XOj5zxn
u9h40ktDsvRbZMieqTq7qaRykZ0dtHb11CXOS9JxZRYZ6rbSqjjSXeNZQljc8WVtnVw+c8QSPTNR
IoBrp7N9NkrjC1KrNiykQ+smHHmgPpDRlFX2lahG7d2HPx8YZp3tGuXWO9RGT03BVzqP7L2gRlEP
tmXPCn/KPWYvbfK8FiX14Dz2+8xFSLYWUJsRiMjXiUVi1GnLzKcrARXlbN1oKHP7zoIJchhQuqyB
lQAqQhmSvNOgUn+YJTKnggOSw7DhOuZoPysmwUR9VlcjNOSPRtcYOzdhjJ3HMzel11ZH18iAGlqu
NhOGbjsc9+NhyjpyhdNhECgC9QXjpcqucIuOZ0aFN/OQjru5Kvs7ZCT2he+w+ipQAzN4qGhc9Cx9
grzfX6m8LB5Tom4YqNj0BjuzUl+2SfE3DcVLWOMdfTIXnSh0+itmKayQCHhKEQPo1sjbNTQlILFz
xZ5grX6aGSifNDJMxGY262EtzLN+jce43TvsD0NpzJ9TUyPXZ9RQP0YxedZWOBYaTkWzEk59UHA3
z3hkhueYieqlXpx+lxFUcseCG1TrplQrtuHaTs8UvmE0iW+MNCipteJAA2TAehzKpzXOl7214iQd
2uzdW5A4Maa6Myr/DoQdoebUjQ7xJAUBQ1hCQojVDLQLAfspT4cp6BTsG0bNZogz70uWD1ogWUvE
UZ85LQkYdPxN0IoSLY7ZNARhLgmDYcdOdzbLtEiQNBzFwqjDiR0scyHR76dsZFg0W8Qb1Q4ZaEuH
UHpZTY6gvDSnfYPsfp/qpX5EqY0nZdCqb/qSZYzg9eUCz0a74ah2DsvCc5naVQudyknPjCa0sG0m
++4HkcGfiEl+UbhgbnBxCoLfwteGue1XX3orE6VZqMCCwpyONGz7YhnBjGEKDf76hX4WV3sbdxJl
AD46WF/4RtxfHOhI/VXhEry+66wKzBDkCHO+oO4y/i4T9GcF+YbTBsCCPMa2DN12sRr8LF+KvUXl
jayyyGKj6kb15IJCYc0Sv4KA1LWQFLOeSBDbTx+NxLGnw1+/z18sWd9f32S0YqIfth3QEL+ohFXr
+VRefhZllYZCLmYyKwIoct6dSF2r2nua6zcvaCjy6VofS+NWXxsGD6KFEM9SXUuvEuK1/GtjGHv7
H0L+/9HePP61Mn3zZf33yvTd0nRj/6PoZvv7v2tuxG9IvTezEzBMCzfbPzXplvkbESI4hTCZIQxH
ivVP2Y1lI2RHkI5KB6U61CH+0e+qG4ufB86We4GcdXfz/fw7ohtzc+n8S3KDdwc8Bpcc8vfNK4F3
9OeLvYbMh3KBja+cVrwjpa/Y7OpMrcF3eeX40NnTdKcVnXHlNyL+rFKWMAHtWPd5zulhMfoj5nCl
aJ5yprPgcjRveKttp3nBy0YsZjvSLUZkzjdIhScCHveVWaxi/8PH/SeH0M+37PYuNmI2AiXuWOif
zi8yu65x8c10mrHD0S53XdY5gcYDdpevog1rN4l6zo0kH1///ZflVOImRVa1EY1//vD8GaSWxTIL
n9cSKBoU3lpg6vJmM8o303StOm7Mv37Nn8/bf7zVH18TCdePHoJ55rhtWHftFn0+GXFjoz6O0W63
5t94fL+7LH++NOhoNww3pDAu0V8TpXQG4Xhvc6bQWJsnynXmFaiHUO4EBFtpj8Pii4tMF/zv9cjC
lBwyxp3ruHQRNB/nomm1ffRsXSE0L/ALMI21aGAUz7eTUZvGm24jwUDSs9KjxCWK0MaiCwoaJlll
+Nef2vfb7JcLHT0qLtfNeQh5+rst8QfvhTFWgml9jkms75MynMFFAPKFuh2CvDPmSNhpRXWFa2iO
XGl1WaiRHvPirw3SdqXwZTAfMa7juKLh7IwReOeQtNPXlAg+tBCLw6BOc5kS0XeLeoTN3mgKN+P2
FhELGG+iMIvTUDQQOzC38nHQAc7wMrZPiaA854LRF+gUDXYgKouIwvL7R9tvn3K2fd5tQRYIxOrt
a1CaaiPQSnTzCL8wblhY15EipFJ8XfIaKATPRUpzRH31tKvncQYkNtaEwq3r/E3MDRV+yosYEURD
pEXr4FvfiiZbtUBJA8jKwKCETZsZQz5uYFDMIa5qkV+RCzrzw+Vcwb7ouxkpSZsjykMWgndsSFZY
LTxbU77XBV1+WMCyyB8Wfzy3ST5HCNzN6awY62OFX2c7qnQT64ds5fxc2S7ldmGawGr9ZLwvu3G9
ZwRiP6Z5nS7XqeG2/S2xBgybB8wb97Ic6lM6T8u0txlUr+/2KuUaqTlnltngbJ4/EFxC028TFtVG
jFqW+9qr1wQS7eJzXbMkSw5OWVh2UIq8K8ihFwBnPQZsbArHzphCD//CabQlgyGZME8EBoWLpZ49
pDolf+/VlP0mu9Hr/nXTyRE/rdnq0YyX7mzqmZQH/hEXSEmY5LprEeoohkV2D0pFS9BjxYn5LY1n
9GCcxNbXOgMFE7LxsloEYtP4JmxPfWyMWglWl3zPJTNcL+hzKvFgRsuc7zTMcOE8TW13kXxpxNpJ
SV8fp42KDwVN+872mEfu6rFuX/rteJ4YJrQ7Zzu0ne34Vt9PclB63ee6Nznfve2oj7dDv9+Of9ey
h4f/kAvz7QHKyG71NR/3YeNEc6JnBilcqZYGQifgOnTgUqSo+Ar/McuZZf7N6fcHch0VEbYYtFEe
7nhu6E3j/cNtrATyF3bA/BKme0MSxTsz9SlE00NiNouReex4JpnmN4a1YewjwF87h+Vg50N0n+6X
lTVfWUV/fbjwbP/5aOF32lTlntgEIMAkfv6d/vXBZD171MD8/ua9IsY59P0zoVLk8ykHLTVY1PKx
LdsH+P13+LcKs/8zxfP/b6ZAn6/4vy+9DuOb/LHw2v72PwovQBu/YelDWcl/AYlsYKffxc78CTs1
jkeTxKgtAPq/nIDWb87Gq4RvKwh2o7X5Z9mFE9C0YV1QpkGt256K/07ZJX5WOnvUDLBNMH7zy2GV
4Cf/fMkkVHe6CXL4RmFwevTkOB7jzso/o2vqPGa8U/WcOeBojxQ+5UmtnPYuhpwk8unSsccPS4eS
6jpb0nqO2qFI7pE2avcWjeBNLn3zGYtJ9mjYCMgQ8FlR3aigGdvig1HrHJdzUu3spRBPCZOuy8BC
/Z5wNivMZga6qDQZs3tIba/Szm2/xPq8h3c+3GVzwUjX7MTkRqaY6nSn7NU7SxjLuHQGnhdbKM0V
5av5O6Xrfy7v/71dSX9xfT9V2fD1/X/xhE/e65+u9O//8PdL/TcuJZaEGI9hF28e0/+61DXvN1T1
W2EPN8gHBL8V+L9f7Y7+GyFO5oad3MIxoNP882oXPn8EVRtTLKHYm1n23xD2/9y4MxcgrcCio4Uv
Qqns/HqtS7LIdDEAiio7MuD0o9Mlxx8+kj8p///0FciNwGOOdIdR8c93U98XbQdIg9O1Q+TpHvUk
/398BT7gHx87fjMqSza8gmSox3twh/7/5hVAA9HImLQwv1LvDHgjTo7uOhjdkA3xJrf6m1f4bn3/
V0HP7MTe6NaIJ+FvI6z6gzW+0dPWymPFo6gWM3kMjf6wokF5zhKQ0iA2UGDyzphOmoVXXVcii9md
4KJnO7SBaK0+d/ZMOOXzjEXO3fWJvqwvVEm6PLZz1RmH2M5YbemoIyU5TUVj7v76i95mPD+9A64e
ILy0xBtI/w8NFwqduXVa10D5aFzpw7vnF2dR69FWHv31K21f6K+vhLAUzo+AHMr/+PkL14TRM2PT
jMBcmkdUdDlLiPUOFcP6N53Jn7+QBeSHkIxt5PPzC61lBVOsQlYkRieUWbezFJtjX7389fv54ydH
64h7ByrC1vz8ehPOTll7i7GA4HMo2SckpGXlvc6VcwSa8Tevxbnxy2dHTAr0he0/YP1+Nb1lboEt
PWMSP3rzqcr3LUr1uVlZKVzSv8MkfceM/PxFbTEcaCg2BjTghe2N/1AQFg4aVtD/YsMg7krnI7bo
xL34GlZu782d7rvk7Mkrq6/+rhLFwvfH9/nd/uSAttge57+0/0o0XULGCZ4+0x4fXWPCxVm5K1TD
ynTHK0iKUGfqpXTfzVIrz8lQrfcWS/Zo6Gdc76JLM7w5YntkI7w3dywMq3SXImZIA8cetZdGSdSI
doPY1TS16pIbY/NE58LVYo/58BgvmfEar73/KfacHA6AJ7GAo52Ms9BwypFAJfZXVZSBxVpCkTSd
tsO0a11BuhxOtVfxt1tUIp+JRqqcPWW1enKgxrg7tPhOVNq9d2+PUvX3yeAi3kxasc5nqce6dUka
pX8GYOVfJ+wqRKBZcQuj0sHZoDduDyEz87N7a0y+TuPqQUTskWGD+vMb6ptlaEhcckzjYRvRsyaG
9uMdRg99+tmfk/ahXVVXn5ivdPul0fr3bEmGW7tKa3akaXWUblJGKMc2OX5ODRT2EDy7w8Ty8NoS
qp+w7TAD3aWuV5MXMNWawBeEQnA/10bzGaYYW2qEBE0eQlCU802ztshQYhOVlcTp/IbuoL6gibZC
I16122Yp61ujM2uGScK58lb0JtqEfwM7+ZhjB7b1+sbEry/30zTo40OCdpXMLtzFZuAUfT1fY9ZK
1AWFGMIbVFI9a4W8HwpW9NjI7UAWOK2wZdSK7C83YSmVecUruKNzzql3tOs53qdeZ91NuFceVMVJ
fjCSGL82iG591Fjy8kD/qDkGIS+dD6JRxmNy1WRFpc58pSQDti5NvBdP5xGlBHbNbvMRAZasHhX3
TqS1BUmmFbQfcTX6iOYC00ROeDUkqjysuHo+NuY6NYHPOigC+4Bvm6VLl95iRUFC0yPC2jtYi5GN
ZnV3PQ6sNPHU50UwME05mU2c1vfjsOgkD8UMBC6Sj/LGT732pGKfR0hVLWp5xOa9WgfFj4PvkxqA
TwnsbMkifxxIhotGM0EhMlROOPeNWo52X2829MysvX2y1D4Q55JNb08iUnlu1ZTmB7udFKiMmtW/
eYM3vs+/TDrgSiKm40E7AoUo1QMdRP7W15pfX6w5dk9ltVZFiLa+xB4mffvRKaouuxqsCk6/ny3S
DjH755/adciR12L98WMU6KZ5ECTvwuTMh9JCYtm52qnqdMjTNVFjz3AhOrHPyOUNUZ8M+0os/kMq
ZLGHwIoUxNHN4c0sRboX2qiO2qK625lkqtdUiOYbcYDimOvS3Ge55h3zrhvfvFZXESlz+MKxhHkT
K6rS78IsQ9sbZGM8HZH4aU89EAgk8eQMILQAJPFeYwvHc5+pq8TKfYPhnGke0dN6h86yFBK4plwJ
Es3NemfHOlIRNSEGM5sV7xmn8H7q4+HFQTnxxg0MecGdR+ugIfe5nUZGYbYGIIReoZXnzOkM7c3t
U8s4ICPWALNqfhEiVGF61JgzGzEQuKwKUw696VCsJYigdXmuqyZ9k52srowqX7+gV4y9A8pxv44o
attlJ2Sqq8OsmXm665o4e1qyLrEC2WvdwZZks4RMzwXhV6Uuv6mhRd/RWMq/nyiQnYPuN6V9weI8
mzcEFvRGZFhNBqzE7gb09yLDiAHPB/GrtMlZPWpZhzzQiasZw5xQLW4OgA4f5WiruApbIFG4tYes
EaFeZQxRkOdgOswx1KEmM+dHfm84qHGHgH0dJtt6GVzp70YpOEUqR6XOfpjyRbtYuVuJIy6DBhwL
cqsD1h11MGNlYNdx8/qdgOVyYfludmcSljW1uczWyC19drOT3sOh0l2Z7BGaZ+w3pf1UjQzalhzh
ot8YaRLWkNDC1huWj15jOeuVgVPwWlvWeXwEhlowGMuq6nbQ8vQwYib+rEbDywJYNKm5d4q1gYxb
p571VBLix6YyaS5ll3TusR6geZ4wxakOPfMCKQvG1NKoBwRU+Xou9Syr9+6wmuLWHZDSv2AOVO1e
ZOaY3bE1lZEuR/085rI2PpVjaoBqyOxWYC3Ukeca5XSXgCUVRwPmSHykf05ZqZuYUUXl3FfNaIrd
6jSLufOMeGIoDoOEp1+LoSt5czq+2A/YiJYq0JWyyNnMQN7d+JPD/ixws7m66tDEXVw8L0dS7v3k
epkM6MtzPHWnxdTqB9lMPpwdNWTlJbFHm/GgXvu3JZRlP5rNRTbnhezNBPcfkpnAGJJxs6l0fdvD
5soHPfBjn19Vs9eSoIGmju8nzGDtcQLM4Rx5NkASm/tafugIojlk7PCfZWKmEmTDQqpKbEw4ENV/
knZmu5Hr2Lb9oSuAFNW+Kno73HeZ+SLY2ajvqF5ff0bkvcBJhxNpbNyXqsLGLiskkRS51pxjyuIl
Msbly8IC4G4ji4gT6npzuma1HQ4NhlTmhoMOmZ5sLAEG6/62W5LBxfkSI2a3BrC/26ydUF5VaJjv
rW4peZwTyueWORd1CRrFcA6TB5W14sTeUxsnhSS69B66upm9xc4tUA0HMp3YlJw8dgBbYpsVzF0k
zOYFLUeQL646aDFIeQSHM3YtDrWwvLcqy603WT+IhyK2jXLX+rzsoBWYNq5tNaMtimAGb8d6sZ6W
OL5nmZbpGk112O7tyC2dF5HPhXmFkTFduW3ZXDe1YXnHJGpBDVfQiKhpWKAvNjVUUHOFO5hfjblg
5mMq8LohqTJW8zCIncTQAYuNDdaUdXnxzZjynMk2eCN5yu1InDml+BoXeDZZG9XAtXozjEZuinER
zjpStdhDBerxFIVjau8TTxnZmpxjObL/hNeJ6NZvZn0bU4oZgzB8xddHDV9aY/o8Ql5x1r5VmdO+
d0p8EnpCGL9aukaQBeOpeJOGgj+hoRp+WXwx4uaNumo3UDvKWGF1JvdRi4XkEC19Vl60GbRBryGP
eKOKlpoQexc0u5CmM1Q/S6HXhOZEW8plCzsoGDpQXNvhAfr4SiZJenGKgVqXLbriMVJ7FFbxdYz0
YReOfryNoEqvQulE24gpX9DYExZveJr2k7DUJvdsvUBUdLwjMbmi/dUYgxuYQ4uA1PBfIIViBxyL
aSdTgRxztrO0C/CLFMPdgDs8Q+FhZv6+t93uOvZL8bUgzjhjGenrjbEM82VjLvG+cgdUkhQupnk7
Oq2Vf4HQjXS7qQrYGS3E7KPZtZo9cGINR6BIlXnlZxaGw6n387eUjywbBMOPDmUGjDrAIexc4sVx
bqHjFbcTDnnvdcyGKHr2RVmvzXbxUz5ojvsVb7Pe4nRcNjlmbDYVhvhqTJbnrSi6tHeTMsk5KwrC
jsxCepQggOtswrJL3Z0RtuaTOYghQwVsqFU8x4R7wJf19K7u0K0frMUI3wroqyvMXKVBJwEZ2spK
6tl4cMsYdXu5JPgkoO+kb11RjtO6icHkX5luGTZvEstMsu3dwoAUmye6eLDp0u2HrqkrbJJwww/m
VKDSyTyJigr568ZU1dwH7TBh7jZb9djPBQeIohbzxTwb4cHAVl0EHgln3pEvBwkwsQ+Z28XZ+Ku0
MjbV2FyCKc0OCN0ueyxxGNSUtSl9TKPredHGIZubDFtKjHbST8ObCYfXI9ijjt19S8koSPyBOYEY
u6NhanftwCzz5yVga4nFUy1RyDkkW9y70UwbFYwEcFx7TVrSIlP2dS9mDldW0f/KEzt/YhZ6O7fO
vEvg3+bW8Frjl4yYbCuW6PkwCj8cL6KWRvFhMSbJSaROM0yQcxlhTK+h4i9LbTz1KgMOkFZeaKIv
l3QE2bwKhIO4gnGdpvbwXJNawCHNR/eVTWCktE2rOeAUptfatnHCqrRON6RUlqDIG5zrMMLC5ZAs
CPYPuRHDFmLVEbtiLBu0RPlJFGk4yJkOOm2i8ugRwaswlen6S4ILKl/1+VSPm27pq/KY9ct4WZFu
Ph9YL+MDZ64wX+WtEqSkpeP8nc8EIc3ZUij6Q7EAtdScjmVJS3JDW3bx1skHFzpCN64qUTvtHn19
PN57k+VSO3PMFJxQ3rzh6xiu4IjYu9DN/HVY+WQ9YL0Pq2NvJOMXMXQDtKZyGntzDeqyOyXmdhMG
NvKam2Nl+rF70QG+LB67Elca4Ca2GusetDA0dw7NcJxDIhMmALt3Bgv7N6+VYtrEk7NcRrFA/mjn
1itegkivIqsQ5dUyjiJjYnc6vld2wpxIsliB/OqNGYluhLKtoQd1nWEx2JNFYE+7wSjosEbNyWxe
D/p7XSb9TW8uHH7tvve+wuGGMjecRIKlDwJhlmF2Rdr48tU+xW+tzY6aPAdZEHsng/9L2kkTCSQf
ZKJriKlEVTksMQecoefvMMv9teGgCHUqB8NtY873Vj6m8OiExCYt5qhsdyk2FbJVbHYTuPkRlOLa
6Hx/QAg/dFviu/P7Ghf0RogGeBj9bKwipfDIeY2jbymFuMfI0qznlW7Fs8bU/VZCxL6xKVZt8on2
W0BVIfxqoomggiebS89M9HW8VFyMtm9Tbyxip198p05Ivcnp/eJBmna+Fc/XDpQEK+gcPe0sXOwz
gkFMwnNlmTBRwFw8VRjULmJUxOtFeqDFmHp2dKLrAXcbne8O8vqrbGj6lGapKO/YolZf+0FaCDC5
5aBYWjZElgqjnuUiqmG5dDaHUETLJvYZy945w9QesyTLj4xpuR4rC0cC6oI7ZVbycbTyh7As78PS
QpIlARzGwO1cX6wHmNBfWHDkRYpfwtqGTjweZjb02HaWsnxpdV/HO/6adc2gyep1od0WsXKlvnvC
zUCvNBVtFleOq7JuR5IVTq3tEOnbV1Tmxr6aYOoiC27BxanW4CuSKxDdGxe9LvjBDjxSw4qAfTvz
tyaHzC+kvFrVoZyW5CFOevUommbYxUlBP3aInOzOSLzpK+m0xb3TyAhoWjRd5sacH0cNWylQ0pXX
lecU+4GQvXsddu5GNPDrSjevbro28fe0GQdUBBzrIUTqvlg7nTN+62lWrzvXbB0IibyuNWPA7rdL
phK95SPF3oCvC23+iR9A3mMZPjXO5O0WiYjXQW+LK31mO96Y6WWctMs+gkh40JOPfbTyVbcel97f
d/3oPPv2nN7hi/OKgNkWOpskKWoAJbaxrOEKqIc+H53dMrRTuZqcAeRzk8zZvjJDahkVwgLIDq1D
31YizR6xDOG7qnAv8I+HbF3Eeb+ytJjd1Tj7+LmrNuV+y1xOd4bp4YkIG31EXN4BdNNzEEK02tkj
CxsioFoFtCT4P7V+UTznc2pmu4z1A5uAjc1bEbu9xpjE19t1TBBA0tftaui0/TNqs2rDt7/81tvt
qku8FOiFVMNVvfQYTtlWP3nAaB6KvkLeJCusmN8Xz69fZo1aemssngBMbU/Mnqkmzh6pPZ7trvdy
/hP45Q2QIiddjafa4aqBBSR2Fg6Okwm+E3AuImm/4tGSrMbUTddacc7YJmiEx4CdrbmBRif8tS8b
FxOFDllc4oHvUdcM38ko6Te+5dxaMo2aVVtzsMKdOg7HfmDmuKAFVgNT6hbMqPfTIVr0hm00Br/O
jFG6lKH1JWzn8Z7yGEdLP7XLSy+XrVxVXtvjDmsyjtRxbyq9XmjobMaEwR36S7rVKnE3vizDZFvT
ccJjmDMINnpusc94btzYKyORuJZgRpDEpXR05+g5J9SbNhT7YkYeVKVgGh7CRQf1s3Fkn58WOyFr
cWgrOlzbDKEtOmSRk2btF8aPbu6hPmK2Ez/D3jHkxggLpPlyjLd2iF12xMeDuZB8qHg/lrp9da3C
2gm3stZNXyXzfsa+OgZjq2Ymthj0nWnU8mbKeXF+JvpN5hfjGgPFyLZIduH1KZ28QWd18peJsl3s
qzppH0l4eXU9PVwt3mm5H/zkuMzWwiIryTG5sHfxHWSbdD+HXd6ttMVOfedqu/+yJKXrXoiumFhs
q6a6omY/b3y/4jg1mVF8kJDbCHO3G+fZEd54MUIq3WAHn4Y9Ls3uR802E9aP74FbqBkagRxFT4w9
gEM4JYBMYicbnjt2xm955fAelmk0GdqiyKr14nrojHy/H6er0qtKf691iuZI11OGKRsG5TEePRbf
2sFpR81VrEzRkZmSLnP55BcyluuEpsDNFCPaDnSvWEIarA5RkPrN4BLSk1dbb+hcglJazh9BWdvj
m9mPSbID6NUfzDhvfQyOafea4SnYxfWQvRrK8sBGjKa8gFY9iS0HjHncJY1/wwS9gwziQBtBfW0n
kx0eSP+BMuhj5SRliO2zv3XZGl2BWALASYYu4a11pL/UyWCtdNv6J31jEb5ojkX+yuwxfAYVL+8Z
XXiDq3A5xQyqysUwOqQWZBV+/1aMRgHcIvXYQanBbOd1EsP7xCdqUTxUo6Ovwmj2flD0/Ik06y6M
s8TGzO+ZN5D/Krld4jHMN5Eb5g+qs/pdos3kl8qzGW5oS/bbBly3Rd+gqnPE3rNfHOc0S5H1GXF0
KpufPEA4aefXqPYKseJEND1boVs2WAGy9FIqMjCoJWR5ccgx5ohdvxj9sPLGVmNYQuefBb3Vd9km
j+AFbFMsTNlGg7FFrCkMQMQT+nu8M0m0DNsYNx9iLhNmghf5boahuM5a2GO5OhpJh6HeL6LZ36Mz
W6brmLgwHGnanhp6D3PyXVJAHxDfF8kREG1jr0Mrmt29mmfAInSundeRTCmkCOyhOPpGeb/D/bhk
d6CyvcfagXCCrS0bj73b8zvcOhLZwR/BXKy0TfUlCoq4dtJb03cNd01dv6c9wCMjDaptxtcibiGd
NqppXgcKeMuPjkNYfjuwBT6UrIbTvnRNowva2jTvZFQ52ZrsaPlonDa++8hSst37lQpXXVeWmL0M
GBah0z6QimBTW2cb93NJVLydMO4YgW+X+GDbSdX9Sjhxesx57ttJaYcqtRRb2+6TK2sATrvLMVTd
tZHZ78fKTjlXaX+56UKR3LKrG6/ByQ3xypVTTdFBuPxbzhT+KOeekF8jPQVx0NWN2gAqLbtaURWj
dals9Pyx04bPJbrYtc4smVy5/LAK/RqV+vseCz80Iwbxc7GUgGaiJTbYJMioeNb9nM2brOnzeLMM
xki1MqKyGvRGlD4nmpIBq7RjlEGeh+vFsdpj1IUs0W4Gx63MPXpF1fRKensWbnBgNg/GYuinvKiJ
ysRZpXHGphivitRbl6wV3W5ANrXJHdJvApgHcXFZUUd86GBJAGeG8WEeAWH4v0hl1JQ+wl4ulEpP
7hgof3MC8CCyOEMstcd2HtfSfiohX6FrdONDWWSWwaMZql0WZc1X0M72Vdgb9UH43fggFHaaJs0H
lPQ//bo27kBQ6W3q/0jcYPZtjR/SyS3gT+xEwWqXoiJSOJMCCO/ok9o+pV4clCUI7sssLuKXFGWd
3pBeySlNaMYz3Wf/iXLhzRDnj1ifWF6VE4dNMHLe5C1Wy6brpv5QyDo96WW7fVs57pXltnN/OZcU
S46CpKVoy1e5TqkgUjs79GlZ0lbgVV9bXVMOG1LUUOXgxByInDMXI7oE8EgvsSiX7miFULC2vPGE
GhsnivxGkBYQ1GSkV+s+SuOQHxljDZpmOlsBKbb1XtBdvG9On9+o8xh5jl9neuUxu7/REpQpqA4T
5xAj1dokWk5sNcvFfERJXd4MbsmeMKM2yaPiHLedKJpmu5SUFLmGU8hBbUw0acpSDu4XmZnJpTEW
7XyjK4jFgT2pBiRVLC9ITxuTdTFWjYmDK2neCFkok63WSz6+1DV9DXgyI+FqulZ8dpEkVxtfDy6N
oMKqXpuGM3B8gmTclbTwuDOvi/Jb2dneXQJpqrwg6gTVa1G6xtPS1uJGRNHSBKKgomRjdBYIUBek
lIvpmGx5fGe6KuAVvChxqpFHRueYG1XmzpGxFG7ZUYktrIm+vJg6ab2x9+QJodis9Z5+2BMuqIWe
T646N2gLxIBYvD2vW6dRlJqPDZsyuYI2Lys8wUvP9Ui7W9Fcihz6B443k+ppsFznzmA8V+HU7FOX
T2pQ4F5748XJq8Rt0+xbViOpNgHIGg8jMSi0XRBl43U1XPUwdh5WOqzNoIcR9udQZvSYnvpTw6Er
fPJkl6iu9S5q7eUxBU2br/Nxmp66WSXrGhLycaaOfUe/Pf1Wovbcg/Av9MEtujrbx7pUb3KCyZDl
PnXMIpwxFsOQSx9KOTdeMNZZhWVrGWlqAU1gmwvGQK6xMSfDQ1eRj74qvHzhrAzMfib+wanzLZgz
n5JjGeVik3Wu88tAJJMfurHuaOYUrJIrBQDogG+9rd5qmjzzk4G1Mr5vw4LdiuNHVPNnQB5pgNR1
fBoGrIPrcErKp3acfPbMrUe9nW68YQRlQoF9uwy+Ed+RiocuLkGh+1VFUXGoBTVGuEzY96w0X56T
Vlm/pnbKHpLa682DSa3u2lROj4q9NwU6ePgPGpLwWItjN0Yyuc5sEIr3cXwyQaUMMPfS5rt9KIpZ
Jhcp7WhOqDGvAIa2ibrX8bprmY0grRQxi3eJyWK8GpEJ33qR2z4ojv6kBEL3Ty7CzqlhasipP46m
STRfVkVfHXZDbTBMIcXIVCQKBZ6SP8DOSXPVA10aVpHmC7My+XhPlwb8j34lLYAxSJj75FZFuVoO
uR021UuzpON1nsAhgR6X5S+lQLAQCNl2j53t6MfZcRX9Yqc26Aok1YW3MPnWaIFNcFiqJ40WdS26
kqLJTIpLdV8cKfPld/x2Q64R83bWd7xh+nIobX0rHXYnptUsz3Uzx1eVbQKcpDePQD0fLhyqKDih
bVoMTmDjnYx2/zfdflY5LAmsl6k73adpR4vUFdq8S8ve/GGJ2o/XcaKGbZa3nvk1YSNIRRSQPI7p
riMHh0lz0HbaH2nJud9k3XuXyHrta0dqAai0bMJsN2InJd7SSdSWzD1xN4Dd2pn4+XJm4mw9hW3O
Mjv0rEpu1/QxLst4oqlZtHJv9hZnrqT0u2YDUdPf2HQxfvHdQrK+1PiZya7JX9tea3Ih6Z1XU0aI
4BgaZUUYZDNU6xKX/YjLu6shJJiNedsmfbJNimG6JpbV/CJ1J4/OJO1NU/OnGtr8ZMNAzi02SUOH
Ef5SvZ3bamaUWCXG2RH2zkYN4IIu6BFNL9SNyi3bZwFQdK67S63i6Mq1a/dZ9ODMJ2321/XIGT+J
MtqhOc1qji8yotKfz1PJxhSFwA+mUrgZ6ta/TXVPtSoP+UGRo7ZRIcUNzgKwHXUOWQpLq3rpBTt8
4bfYzSHhQ18FklD8CiM2gMdk9MLqAl5lSzEnZ1Hes1PPs1U8puKQj2HxkMp2/KbKJCoDCqXYDKLI
1+o2TsK63SP7Ky/SznL2k89mN7ChmzKihVHczwghaHamTfoTbu/y1WwJhguED5hvT/lyfmoWKDtX
Mf1BnoVV1OFhVL0VbkY/UT8V03AXCivUa9XhMw1KOE/3IEIoQpCtIO8B1qXrwm+NBW2BgbMJ6KXi
bNSRWB4lynsqFtgjG2fo3WZDjh2auKEo+nWRYjg9hH5kxOuid2vCK9nV6lVOB3Ff5tGSP87JMmF5
LsajyeYODn7GIret+K5dIhPs5S5fivLWxq96NYdSeVRiZRtxxhFYspzTi9uG4ErLG8qeXvRtWBqT
iQKHkS4YHYZ1VAzRVZ+0BtmgYrLUszkNBqaLGSJ72Bg2+w8M1FShvYbR6xsNZ0pjkQD9CEZdwUwz
A6TB+yXvho0DYYL1AsL85GYJqTdddh/3cOuotEyXtu0uTzTjIwC/QoYp1UQV7emORo+1kTCvxj69
jqRD0RpdX4T0hM16StqkwYmWMz7zYuGB9SvsKHo9LUYDh3GK9XdNOHYBeqgbvtmApnAQNXFx21ad
P4FxyKAzUQivNh69ivK+56r31lwWl8A43GvOMc5N3036TiYzRCRTlPQxhqKFv4NvOfSwXqyWvvZP
G/vc2qZVa7mb2LSLfRFbPugC267u6bBRB274WxVuUCs8zHxrhovOcfqbsRmQQ+aNVtFW2x5gm4lC
QxEkoZOZSDT66lallnk1lRDYL5HiVdNBOQkVL/Aw1a0BJYfGz8BUQQdAGlvZ6JtIWzZzYyx3KZuc
SxnGy2uos/FBd+gug36xx6P2+6Xd1EUUkg7sssvaAtXy8DHX+XCgkG0+O2y/XwwzmanY24o2hNXI
V4gwC6xfPw+r24kSwMayswE+6jRbF2OWaP8F4Kc+lvYCjiyKPQsEBztwKhydUTeB26e0xUSe3aRD
74Vb9grSo9RUAoeqkA6Vd3Ql4vkBnUGuv7D30S3KtCbe2zrOfrV4HcFO+mqIb3WNIWjvFV70JgYc
d4G2Kq/YnDq9+P0dj8SXAaXOPQtAhrhJVHw55roAntSZTy6urJNTvNrwrMVXNIA165/Nlw9UNHgr
+pEC5QCVEJtqBG3VnAW5GNKQflFL29cHx7Ih9NVwMOrw5c+o+B3TxLSOmWARWRUo6J5UHVnPlhIu
ObZm/MMz+Sl7jaOqpRMBX4fDoqRExS+e4svZa6cXH0Wgs018BzjwiDaPKFok2fWz72nvR4SzOzuU
Y0U9CRkjZAr27xPIyhqL+uzjfQ+kN85fOvIc3tAoqNcGHxMu86z0vsWInzoQ6HWhafhH3g+AIb7P
4k4nhlrqCOzBQHzNomVoGkZEu96k3RxVG4leA8eRO9fLPks9/45aJvIQkwiWh6HQor7OQkQSTMDU
ZqtijfVwU1jxchHLYfou+KL+VFUTzyuMfaw4lW+eRnjqTV/MWloPc2PInEZ8koT7077MpXtIjQlA
DTqGYDRLmR6Rq5VmEEIvFOvE9Du4dFl4mU5xpg9VO4QuzSJ4m0Q+029ej4V5WqOjgeJB0UVU/Gur
iYgIt5SdEfIXUgTPIqN9Vv1kvcUl+/sT9T3kM8JHtbtIQsz0B9rr012XGX21+z/dtEDfYqNEiSNT
oM06aTxarUWZO6YUfU8Og7eTTp8eCQ4bX80U8JxWQnxiIf0o/3U9DwWrD3wfG6l1piGtRgmUpYdK
Zbb3M46Oginru8vh3+rfvyhy6UpiUlIA9DGwnDmURJ2GxtylNOxNwqCM+wSPll9d09utrU/CJd5r
8RGZO66PO99HjG/bgii293pchFt13haUdhdqhkKEj1kV3v37bv7yzMiQw4vjKu4HP+f7SzB3cK1k
XELVd7X7WC4Yqj5RZX+US3uwHQXme2HjgjDP/DlZXCGXiRuLJvUI55J9dbYT6GmXWH2iI/Y+iIg9
QbYz33EfXxvW1Pc3A0FP+WFCFvh8qq5S1YOozuFg70zfC+8i8T/VLZ/e9XvBNI/MJO3Y85Cbk5f2
/oIVjHQtotkKCGYiVAxYuLwo9S7xr9LkKoo22JaVs/2vb+ykj7YwNuAkJuv07CbNiJYmMBlaGMO9
WfX7oey2qt/8+yIfR54vHKy9Ejm2i+v17CI1dnWM32yepX8z9c+dd/z33z8HM5gY7iUjDgsClhaG
+dmTaymfupN2HHgvRPxJsRqql9R2Vnqmu2uCyTdqAgyGV7N9bjkXU1o8JKn7SYjNh/GCHQHvBosF
eYp49k9T/Q+9u6xwd8U+SMVZ2TcVoKVedPdzCv1kNOSt2aRregrXn9z5h+lwuijueufkr+cNnhyQ
f1zUyX1EmbGkRp7617p5qUf2Aa0FjN2ojjPoY9qB13TmKFHaGgGkRbySp1YtFrKyWch6jK7qaLr/
5FedJuG7kfz7V5HZh9XgZGk4m6S6BXFi4vcJwu6tqq1Lwe7LTi1wYtWV5/SraPICo+yffDO/MexT
i0C9mZb8xO3w1xcCgtzxSC0Dhnv2QlyTtl00IattCqSYNnwQP4fuCEjGk/uMCgzCoO//vvMPy/np
xv+45Okn/fE6TE0eXQOrHTzStrYpdZBgP9J16/W4r+JP5u6HaXV2sbN3P8HZQybAxQZ0Mnyw6Wi6
HCT+fUenuXn+KplZrm1arEq8zPd3hFByBgylXEQS9oaewY5cCE756r8u6y5mNhc/GwuE7/nO2QyO
XKPrjI7Q6Mj2budS/HI8m6pI0T4ti1s9/9d78kG3odPjQgSvW2f3VBeqMXCIQxNLEBqyWYrU8Mwo
/uSD+3H8cRlCLTEgK9BW51ycqovMARxhGLjyuUu3BU3zEqkAsuX+i1v/PwAMyUl/D7H8OPTYSOAo
p/tIkCvRgO9f1EiYReeTQxLg4wdUkPSHgeQaYszuMn/ZDOVnGfAfVx6uh9XRZOnhv89nV5J41Pik
CRitehsceZ1P3X0JodUqo8t/v64PV2LvwpjgpnweIj7f93dmnJpUZeq4QUyqDv9mtY8GwFxNqrx1
3H0GGTrNmncDnk+wqdzTBgP3JV6291cTetIABk4HnB7+2IO0f41YRUpB88/dFMOXchg3/76/05v5
cEXLZYj4eD3t8ynWN+BVI8EVq5SMvoTETvtnOH8WgfuXq7C9xG2tmMqY2s7uiwLTbCJxVoEGvlB/
tTUIiOyTT+Bf3hTX8HhXp8Ao8dtc/cfyRx+r9qzIZVNmHD2O75a+cPOXuf9k/soP/i62K5ZDgwiZ
j+k59tmueejUTL6QyT4TguNRCcQvjdtMh3xS6eXc20RnjiSQRlSZ6qHcZzO+LD129caEyPbJ6Pww
706pxg5VUo8iHxuc0yr9xz2PbZP7kyvtIDU5fLsohXdeYalHZQ35YelMShBWX36y4/n4oAmTwAUM
lBRHBYfS9xe1euo4NDrouYNXyPR3UyzbMDuGzuO/h+bHm1OWchgyHB7QFJ6bLSPIEovuTKRAPOyh
hnyW2JcFwosa/J7/698X+9tNMTYt4ViuxXXPbgrK5ZhIn2JAlte3mDwPeCMRAI7HwTT2/77Uh6WZ
QxAriSm4MYAD6nTff7y0DGfNsESlGxQ5AZ7hc9s0a87s6Ckgm3ff6Qn++3ofJ5+y+WLhsSYbnRX6
dOt/XC+WZAypNHaDZbD0pQiLfE3TsLqYjGL4ZDX5uH5xKR9CFbZIGHD+2dxISF+37DbDTDR44Hyo
/AVkLBXraXYq5AgicS4idx4uaYw/u/TFP9kvfNiUYGFmpJxWAde0PoyYaZgzNAo9YPHBpz+Cm625
+PezlB/OSWeXOHuYtfR6V9JqpOgvyz2Qdzjwc9UfNOqvVTPTelWy/JEZQ7MiSu1G9aJZ/fsn/GWk
nmYeG29AFWz1z35BkYdhbA38ApipMYAu8kAdAsHK+UvuNv91Z8TdIiJQRHaycpvnXlb0wjNFPHZ5
eQee07gQ/lVR8JVt/z+vc1pz/xiiZDdgZZRch37XeoSnRFM7ab1Vk3/ykfjbCIG5BniNjfKp9vH+
Qk2YZ1EvacSSKHvX1NF36POf3Mtfpht+PD5zktOgZH18f4kxzhC85ZyKNKq0oFXDyjZhjcZ288lo
/2hy9ngxf1zpbCRMOF894Jtu0FsYc5LbhYEX/+wMCzljsTI0dYr+tUWD6hifXfovaxiXtvkAUJzi
f5zdZNpj1kVVw3lTPibRDY0/gl6a9nY0d4K2mpUcq+FCTLsa/5q+j/WRXn8P4zoLlur13/Phdy3k
/Rbm9Bj+97ecPQYr7ZIQgu7v3zJXu6i7rsS3EKCBso+4Ex17l0wPeXgZpgPt0Y2Tbef5k0/iX4YV
OwLHRGTmMLjOP4lycFTlaB5HrYWk4lvzwUJC8e8b/cvEd4hnhYF6GsAIJt8PrB61KMZparg4Y36Z
xDsh5P2JoW7TOPF/v9QJ8kEiLiUh2Dbm+0s10dhYdabg5bn6ZUjmu7q1L5F7fQ+zuv/kWh/nCztD
h42MZdmUns5rncZoNg0AEEaxIhul8b6rzMSM7H/9r0+Py3AQMgV1SImq7P0tzQM6oRliYOB2wzGe
CnrPSJOrecPp85PCyO+f/H5EnpYW0COCBjWFz9Nw+WM58y2jhakae3zxZvE6Jt34jDHTWKdlXlxY
2kcLVtMJOESmMsaXvKubdKtSOiobKuYnTm43pbT/Fr5gpBWM0GqjOTm4RmTd5LyY8DrU9fgzF6hs
j/gS0Mq7TkXAVkW0BEbrhSbDlt5a/msOcUKtnSWxn3M1enfaU8kFw2jq2JuOw2Mda0wuk4IFi+f7
FGWkUhB2+BL0k0t2z2ObdCmGiLo7pOXU/ySCoDtgaJjSTxbNj+vJ72InPBi2e3y5z+awXZPu1yRo
RYrmjXibVer9aJJ2tTTXaXpwzU++Ah93lqfTIwhz13QZ378/8n+8Hza1CgUFPDvDW/ZKhXd08gLZ
D1cWXze1hP/5i23BvTApQnqSc6t3NhyEg3dYki7JGVIGcb+x1bh1F+z+5ScX+rgM8ddJDQXo4eIv
E2dj3LT10Npp5gdl9VVZl6nzyVv629/nJExpjUnBDu9sk1z7WBSjCovTvFRvHR3vZXSf//M0BeXy
v5c4e1ZGagy4H7iEwIBDpzJIR3fl9usOWf2/r/SXm0FVRW1OnT7S6gT8+nOSLsjZU7clsKgnujAm
X0upzy7xccWmR/DHJc5GdbcM44ihy8OgSbpmkU2ExlRi3C/4+zdtJabHf9/SXz6F9BgZaA5vyCTU
6Wx7U5WoZnsCAdBwO4Gj6gvo5AF1OrAUKEmg+aBneYSCcG+RB+TFWESq8rLCL+NiPpBmevfv3/Nx
njm0e7B3oxunLmSfFdZ8ohLyBPolphzr3iLFsoTpDRNxny4xCRPyk4POxzfKfeO1oKXggrD8cGDM
ascwe2HQEib6MW3dXyORHJ8s7h8/VyeuDMdRKgyn2vfZV5geBYEa6MQCa3hNKoH63N0aqvrkTX58
clzFQaZPQQie7++mwx8rVFZjMCa3OFrVrfze1SWpDvPjBOI5GPRYYtrzdv9+VX+7LfDWLuUTIU5b
jLPZ0JfzYEispm71WNa4bRMXFudnC9THCeHTowCUB6mRU/CHjo8XZ5GOfHoi7gDOnny3XUlGw8aM
snvXHuUn27KPx9HT5TwWKgdqzIeTdh4aLnEgUFliLwxU+AUd5iZrmX/99D+knVdz3MiShX8RIuDN
a6MNvREliuILQiNp4L3Hr98P3N1RdzVuIzT3QROaYIiJcllZmSfPudJwk6YBn74ZGNvLc3m+eKdm
hVMICgtKDoAYbtQONwDT9jTt3aAffT8MDSo3/UoS6Hzp8PiaqsBha/PEVwVzEBxkdDAGoQuc+KYu
ZZrbxv62UKWVlPKCHa5KYkK03alNa8IW0T2jLpWKglZkxxuDdp9WvouTt8tzN3/saeg038e/jQhX
GJ1i45gQ0LpD2Meu4hfXbZ24ek8sQHiYeH8HQ/Vy2eTCOwrB+tlnsDNRkhKj9y4seiCICOgYavgc
9Opep4tqqOQfiuI/DzFEopn8FXwuSb1yG+rxyq19tl0cnvEy/HycB0Xl/j49ei096Ek3NwD3cge/
a2/9cDLL+F5qreIqVKi2SZmNXy6P+WwtZ5sAC3g36dy3tnCTDz29H5EJsW4VqeXONCATwi+HO7/n
WFw2pZ6lTLBFSIc128Qva/O3HPmyIIJ6uauVED7s/aRA35OBr55evQQSmvi1TQaQ0He0gN0GyTzV
bgrSbTiYKW1GsXwttQ+V98uyro1+5bpQz+6L+cOQFqQOIxv8XZiEqRr7uNTN0J0y+lZJikVEZA4S
zaRNFTO9j8c8RMcOjpDKDSWzba7yXDWeAoRNdnJYtd5VGtp+cFPhhNCVgrpnC1BRfe5BRSKK1o0F
PeIogN6i0IV6ohJD9oqMa0+8Xqal9tZaqKrtKU2ihXp5zs/8rAOFKRMOTyN1rbPqY+Kp3SDJVeQW
pHDueFRNW3h/CxcxbvkKNRDz6l/YI+3GwSXzR6nkdInjaoIv3gQMhTj8jdp880MVQog9Cs2X7Sxs
W8rsVCsIcTkw4hM4TOhzgNSIcY0lLM7dD7hiDr5kr9y+S9M3J9a5DVUOiCWcSNZ7CriNIjeJ3hXj
Z9ftTe1nEay4umUrBkyvlAJnPPHppIUh/d9tCBzel6+b6ecEW4I/PIXdzz+fM50XAdVAYhac96mZ
KGm4Bj0ndCNuiYMUormTlnoYwlcV5SvBkSAcMNfKSBQSfHIT8dw5O+sROfvcCuPIVYNefoVdwuk2
WRApz8MoA9ocwYxCNiip8l911lv7DCwnIr/+dJeC67WeaK8uUrebiHwOVP3A0lty7f2sIUv4PAV+
8sOyauMKEgVgrWNnW9/0KFe+//l8kfmQcckyCo+mkMMuW84jarCh2+rj1gsAtztIwXl/jCVipo7N
CEcmUz0IxmHamkFwNPhf+Sh7GnFMl+br5fEsbTNTJx1uUoGnSjtfP0fu19FL6Ll0ifGg10zP0qDr
XxU7Lj/x0NV+TGaAA7xsceFCww4hF3kd9rYs+NXaiTQWEvUhXiO0KMmddM/i/TVkdUP3g5ztkKMu
V0K9hVH+76OXxw9vn487/miUkmdLJU9+4Jg9RIZlj8CmBGAqvUJVeiUOWjMlhCj2RI6kjElSxPlr
QRcY2FsQx2+BvuLEF5zdyZCEaYRQtjG0DDuAWbd+Xe+sJrxqUbC6vFpLZqBNJSh3kB05uyvkUK70
Cgw2M2cjbF49eHSmw1W2v2xGZ5udBHYk3B2enSZIQwjWLGEbal2VR1E7t+dFX3uzIoB8uWxgYRxz
3ckmMCX3RhnodJ8XXhEHZo5KEiQPf4dNus9h6QDFu3IFLWzuufwLIRTejVetcG5l2C8DyQRkCuPC
HYk16hSQk2U/KXvRMzSuLM55bApEbi4lKDJszXNkfDqqCpa9eMzi2IX4N4L7QkFjFe3jDCe5t1QY
5lq4F6tdkP355sOuThKUCALCTmGYUxlknlTQcEHHvashqp0jGeVbyu7yoi1dGABCFXIw5C0UUhen
4zPrwTHSKovdLiHqKgISns+O/UWHKw6mAOoFTbgrvRvNR3/9FZaAwX6pYPDsvhfFrT4D+XdD+0g2
9/JnLWxWknWot8zRMfgZYdZpkS+NkLY1jviBJkya6OuVhV3aRuwilpQeQhglBCfiTIgtJDkWkDLd
jDRv1Y8NZW4YQ+o1YMTSwbC5/Oe7eb6WhWjGR0fIh6QAbh2/QF152vqxcQ0D6sqIls3MCZ/5aWGI
sdnk67Vm4xhdP59ck9quEZsbW3u8vDJLVvBTXC6giXm3CINRvcABTAEUvq/vjJnSa4ohkVgZysLy
U2khblaobcEcLmz+Mi4LWct4f1ow8Bu0B7J+KxHzwjgYgjnrzsg0cYqp1HbyWy2pGMfkda9BIO9r
YEwysqJ/PF0fCArWn5K4KWbgSuRY20izALw3zlZpb6aGWoE9rhyXhRvxxIqwmUd4t6cOpWK3GyEo
IUPQQnU6opRoySuPyaVpg1UZzAtlKcCdwvLDeayMdhEmNOLF1xJNPagS7r0mPFyetrMsBJhhk4PP
ASVyOotgtAqFm6YJEtfTK21TwwtBdfxmdFo4JpjIomy2bfv3v7EJaBXwNVkc0eM2XuWNvoVNeGR3
YUdEfF0oz1VO5ip9glrtsrUF/wMz/pxpob4/Fy1P/S6Zb8PMkbJzNdu8RSPwOkWv0Wy5OAHKWt3K
5b+0bOT7SHDYpGjP9MRKz6ZVw6Avyp/sG9kgIWwbO7VeeX0sbcM5gQM3O1KwFBFOx9QiBSg5EiQF
cm4e5txblBYIFwU15JwrUcDigI5MzZ9yFG6GqB7j2zGlVc7nhDZ0BKqMadxW5litKG4tOSNqo/g6
gg1WTBhV2OUhg8YU5ILX9mg9QmC1shnWTAijGY2g8wsPExC9OJ8mv4pIIfr+p8tbbnl5fg9k3pJH
cxaMINcnByt2j/A1bwKdKtgnDXnny3YWtzbhLHktHN6HwsuxHSh+5Cmj3wQaK/1lBsp0jnc1qQGU
r/G9Jtlr+bslZzGHz/9nzxIejCOUnInv5RzcgkbJugpyN+98uATV8pvnQUAd+ocgj/eXR7lodVbv
ILdNZC2GKH3iGzX6z4k75ckNtcUi+aUqyK/rT6mmuK29Yu4c+IRLpCzwj715Dx2tntpnVi2V2INb
1x1h1pKgblN02fXHl954TMmwGzAVRbvLwzyHWwp2he2vK7C9oFCRUC6dDrCs6OXzqMH5dmgYLXCP
vB5dWJP2bX0Nefdl44s76WjMwrlAyRCi/BTbVE3YORAGotz0NCY+2hc9/YLpnwc3J3MsnBAdwa80
yOexqnc+8sZlDTMjzcmXR7V4Do9GNe+so5WE3t5vq3nnjA78xEbz3tctLTg+GuPhmo7FB7hQePaZ
CJxZdPcQUYMbPTWWNInf1Top/MaAszZo4fEqrR/ZnOMNvc/RFZp4OvxmEGZo8rUMMVb03TNNyPDe
unzF/8w75exTbEefAQbgIMUHYqeC+2qLhjdEWP9KbYgXWrrGE9tfuRsW5/fIjrBrNLj3yOkzZEmF
q3BSXamB1mR6hzByxdMt+m2w6ZR/CO7ATpxOrl+S8iiGlv0pjagZ5zCRwSe+YmRp2oiAwIcDW13A
NmnykMLDDuMo7EYQCN/Dd3rbNvbrn+9KAh+H0g8gBlvsrbOKDiG0tkvcODKzz6Y8JtcVjJB3AQqf
r0Yaf71sbulhjcwqpIZsBaDv4qso6GZWwnCEJhVu5q65Jg+bd99MQr7xppXg8LTuk35be/vLducA
VdyEvMXm2Is1o1nxdMlyFDW61pe5nKTwDkom/RDXo7yRc6N+spubIHkd2hwO1VWU3PyLTw0DGFVI
IqjkNIn7BMOlM41NqKEp4UOFC6tZY91JwfAm1Rq8LZQ0Nmlrf4UpfPra9MW4baJRd+s4/ORr2nuv
+K+aXcUPkjlOh7iDhMOna2blrXK+m/k+ZgYIA9epLD4gE0mupbm/aVNqn5via5+9XZ768xvz9PcL
fi9LayQVAkRJcuUQS6+WCsfZc5IeDHtb+O0fn5pTY8JDRY8yfSrIxyNhupV9dP5o+ddhE7o8pIXb
kQ2MN+MlhNKXLqIR1LrpqCySOADavtGtVyN+17QvEqrgpXEXq1/K/rbu9vC2Idy+MkJlYb3mIhOQ
PaTF5nrM6VbOrC5PSq1ByFT5psTbxJuJb+E+/dsyXFBOVQ3nptHvnP6LF9d7z7lfTQbo56dpPkfg
Fua+Dwr9wqaWoNS1h45NTc/6DpqYGH6tMrxpdAA9NAlIjy08vF3EMTZd1KncLN8P6m5qIQ/f9vqT
Wrh1cFUS8o4erPjIvUeHjtbh4aWH3kOem6JjtzSCfW/r7uhBdRq96NXVmMGibFebrP5Ow9E2lu6b
4h2J1bp6cexH3TlEo3zwgVJQ4UjSl9a6ybK1bOdCPHY6dGE3h6HlTVnC0Gl4h/EN1m1ykQgOBzpt
rlsgqNsx+mTAAnN5xy0copMZFxY9GgZJSnrMduO+7amSM48vvNTZbP4dD/GVWGVlgTUhtobdObZr
H3M5RKANjf9ychMPUMV0rqqghzT+lKGGvDzE8wvvZGZFnENYNB0kd50B0YXp+gVUyOAwQxROLptR
1XOPPF8CvFBI/8yNIKfnxxtHaD9a7KCx4UJBSd/mS5b8cowbpX22LGkDxfYUQ7/1ta9iGPr2qvaT
/D2suiY8X/1GIjFZaPf9cKhhVpOkYiX6/bhyhSvj5ANnB3AUKHopzRwQjzIRcOw09k0EC2ump5jj
zMPz0v5KRmUz089a/tMUvucFGGEEkJFbyAbHHUOIopxn4HX0YTza0DRW1oNam98vz+M56A1WAR4a
iFLzRCb9KDgBshXyONbMoz+pW8lynfhLGFyXgauCMYogEdOtTzYpckp5TvmVfHk7/IQ/ZGW2FnfN
0VcI51EtZ6Ibj6+Q6S7QvZ8lWM8MXuuVwS5umiMzwvmTbZiLEq83Nn3laJ8y9JxntI9xOxhTRVeU
02zafCKI8lSylzBR7trWazfRLL5Ta6G98mBZCO+Ze1Oh8RGwM51T4tzLKGHDLolScvmMAFFQXWt6
Atd4urGcbeu8Wfk3mfXnZcyf78YA06zzra/ADX2+PDEfrv5ssx59iTD/9MBomlbzJXU3wcB21QLp
zeKZ6PzGgbYfjmIFPjhJfZTrT7K896eHYfyiS94WVUgkUN0oGjdqe1NR7qjtXWo0KMFom0FvaNN6
g/aLt2ZxuPzNCzHoPHtzF/AsMHuGSYc5qrecfjQABr95Kjo+3yQt2FS1fhjAi3jd5DbgSEDGK82K
81ncrSzZTJgBv4R4cUJXZeZdOBkbyLjzTdvUOUSB3U/Ia5OVHXv+GprH+NuSsC6+7Xm6VmEJBATv
FPpSgn0DlZTZmitjWrMkHA01ZdG8GEu+Jm89bu4pI3eaPOntSgz/gag732v/jEm8leCwta0xwAuG
pbe1ITVR+WtyU7TQLYbPrRTtVFylr7iT9KDIB1W78cNb3SEqek2cN0h+LHvif9778Z5yOM2+j5mT
ulG5y9VXIt/ReV7ZaIvLPWcQaY6jBPtxjI88uaklHsgJPtiUvIchgNe3smDXtXiWD9o+VvX9IE9k
ciyYy5z32PtRVejRIZ51mJxuC5vWirNc3vlHHyT4jSnQy4EON2OTmdM+HwtXkZtN4CAkr7ro45DR
ua3lp74xkWD68+udEtXca8J8wJcvbJNUTaU+THEU6F6Qr5LuvS7ZNUmxAkhYGiJ2LOoUcxnpDMIr
1TFIZYsLYTAk9NjR09ggSojGwAjdLUyc0p5/6x08+jGhY+SGTeMRsExnJysDXgrUZ/6TOftC/t0W
e1vRJBijAD1y5Avq74OPUL2jvGqNuVWH3HVy48Xz+2vYWe8ciJYhdHo2e+Ux1PW90cUrKfrlWTn6
FiGmaGMHFj6D2W/npIhxQERLNu9z6DqgytV6t5LTG+QF23TlCCycgJM5mH9+dAK8ks7CDHgSkhPR
dWL1+3DKdnnz54Vj26A1ggHi8igdC/s6AYKghPPw4ugGTmXXaVaqAcsTeGRB8KdKhzKonDGQ1Hnw
ra+Ddl2nV3H/VRue0/wG1KKu3vX52haa42zB452MSzg0YJX8AEFVQkHrizJ99STvkMg3UvZUoRfS
gCoD67eW3VpcMm2GYZn0mVM3Ol0yo+ERbY6MVDc5F55+lULSnWfOyht6nrCzoR2ZESa0QjBntGYz
6Fe5RX8IUJ3KIHz7lNP/Bhfziiueo/pL5oSZJOhXYcfjlorRDk33UnQPQDz0f6GkROID4mZuRjfP
fio6stL9SsRxeUotWXhOJVGaKE2C29XqAD5L+RGy7vsusf/NYftnSi1ZOV05ZOxIuSWMsTA+1c1j
ZL5N3qfL8zj7if88jXRXnZrIQzmQ24FViydpI/cwcksrFtbmSniexXkjw1OBhTYIDtrAW3fwbxDg
210eyLyLxYGAsQEHQrPgjEE/HYhf0oZvyyxJXWlwtaIZZd8rZQMO5lYy1zAaS1EyMcBcHiVno8Fk
IVhDSMGoI1YGTZxu/NsI1KusuSrzwTUjqNSdR3mCxGogJrESmj8PslUf7OHFadFg++noD7L2M7d+
StpWV5+cJtvWeb7V+1vJ+m6blRs36kpMt+TuTj54DvqO/PastpWgOcrdFav1oxqNJGTy5ofm0IfK
D2JA+Wn4CpN2dhuMU+hKvfxoB22y8h0Lq3TyGcIqkejilQkb4yYoSUSoJqKNUdl21zHsX/CzdAV0
6dFaV/zsCoStcWJU8Ex+qtpoVWI0nXYZiaw+GzdVmO2AibottH2y9sW2Vpng5sN5ZpUQ8SOnpsLn
czrjej5omTmwIY2+2tQ3UQJnpwSwe2s/JNZjNlZ/62b6qTKl68sHYSmXiZv/x7AtOCe/05KEWZ7f
kp/b/pui/v3B6Gh/zqvrJgLmM8Hrd1siOdYaK3fAB9T/fNCEhXMuRj7LIVhtrniIsxibZijSXWA7
5RZBG/lO8eCt6CC72iRZ37uwvL4ESQrDbD8FLpIeKpEcAC7FWvNvC96Hyfj9QcLaB2pbk9hkMkxa
+dPuWw/OqctWXNwC+s4+sSKutWmWnTdiJeKu65D0CMdXOsq59raa/b2CITbINuROrRyiY9mdYqi9
MwQSx5ciarbwCefNm+qQQU020/S2sh+WN+JcWZ9bqR0xD1dnWZEWI2uSt1+G8TbRrrVk39F3NCA/
NQIKv011Fza9y2aX0nLMyW+z6un+jycajRwErze9Q5JxFpsMeNyFuwYcWFVvbThsc+97F0HeVdFb
SZXIcoG1b2AjT6RP0Cirlgu/W0R6srFv67Xvmxf+bKfS50VMJM/3huiJQHOVgcSsmHq/ncVW46ZD
ffsJdeo6/jZOK1tEWbMnbEQp9xP0I5iOKByuSKYoYb8JlH1RoFp4ExZfOvvFMO6hXA+GlpTkPWog
SEn/ioZtqDybxSrpxTz9l8YvbFlzMlOli+blMd6ydrqukmmPtOqmDb+okhu3r6OuktX4XI580cpd
vZR0n1sb/n/yRagHhGTGoNBKTLa1Ibi5S7xib3r3HgWxlOdS8dMJYBRZSTf8B6uOTJJtxk593JFH
d6DE9VxZjWZspuSbk8gbI3uDWntjlV9M+7ocateyXiRdWhmsuPA0FELhQ98AoYJKcCLEP53c07Io
2eBY5Gso990eTIJxpymvVfcpz1ccsJi7wcAHgwf4bVWG+0yIS7QKHfAOTUK3a4EQtvABq067cWJj
pyVrOCTxLp8HM5uhDAvG94w8zoAhPCMvAE1wJnuVm49xDi0/ikk1kQ/sQYfJmsJrv8qSlbB4YZAm
7YUwXdDsA+GgMEhUXstZ2iZ2BzgCNuyydkuy9g1lmugGHXllc9mTLZqDaApeDQBi+ofzP9o2VZsj
Wg01N9f3u16CrM53uly6ylrm+yN7dHwkmVB6S6jazhenQzrx1GP6cNPOsoe0a1ZAgky0mpAQzILN
REVIg//+zfe+1Bl05V9V60BNJSe0HXa2ebg83rM8h/gd84QcDbiJB0duPb7DjLyNrXr7BOmv9Ak/
qRf3cEt42Z0VuqmyQzlnY4d3jrSS3Tg7MsJECL65nkDMjyofoCOo7va2vwErjWpDiDySHO/gX99V
qrFyThe288nsCw7aQ2jKiGBeJZWHNHRxU0HgkQR7qbuShm+XZ3jRFHcjxWR6u85Yf2rPadXS4eRA
ok5G61Cou6QKt2q39bwVhzDvmbM9RRMW2DagsKa4ee04t3S/oogxOI8Is6bd12ktlbJsArgtbIsA
D8RXaiTrXYZ+NNho9IA/hHz/Tvy3yzN2FtR+7EmQxP9vRIgmgipAu9Dk1SLXtLJRGJLrnaT57Vva
OcnOtCP9yo8n+SUbkmifFEV/pzhjmu+svs5uYpRU1/IP4sNZ/CDBrZeBOhWhLjNqdWvJbhUAUbC3
hndrIbMYPDvhdQlXfOtsEaMKDbdS1j5ATID87wdYXJNU6wDwC8kBtYn1yUr5ACtCSVNxU2mnIasn
3yOsmaNYgDCTU1E7p2D/QzdWoruzu1S0LqyHNOqjgSAsbUjyIWgeJohY1fAvEPF9/1W290m1r6uV
ES/vs98DFmYcobqyyyoGrHnvSfxpLO5T/e/L22zxYDq/TQhZ1byUJ9SmMEEVVq5+gG1L7cduAsyw
hhtfG8z88yMfq6eoISQ586dF40PevkuOvFdXu48WHenReARP7sSaFkPCj5WGlycSqfqhR5SVpxAM
2paz4rbnkPHc1/yePcFt504WG8Y8e8P0hLyB7jyY5t2QHUIAJc0NZZzLi7U0hbTi0u4Et97M0ns6
haZWJoj5OrFbFM9h/92PqEKs5U1WbHwcg6NlQi1RSfsOG4hzU5FGIRv5QDLel0eyFGEcjUQMTFXq
eL1ZYiVNtM9qr+3aZit3fbxRtJUztLQhSCiC8NFR6KVj6nTOAEBAmxVQ0wNj4Ff7lPrE+NYiTdoa
t713uDysxck7MiacJiUxzKFTMNZ7/c70nyMagavur8tGFufuyMj8EUcr5OGICM4wYnH7qN19au5R
zEblcM3jLY6G4jK8FsbcyCdsN7vJfGTKuUkLcCP5j6HrNyNi0Iayq0p1ZwcvCeVSBYnWKXPbajtq
j8HwvVojIV0c7u+v+CCJOBouIKoulAq+IovobPk+GDcaqt1r3ItLVmBPJqyHcoEHjLBNHIer1IyB
4kP7o8dbx36Qhq29lkVdmlGi3Pn1Td3ecIQZNaF2q9EtTNzaR4/J+VYDF+2jFWjFRypW9Eqw/8A+
wKNhVhg43SAj/AOyM1tRZOqHbVLO0hZJbl/FaknNHjccUw6Zkmrnx3Z7b9tTsZOjfszvB9OqobOy
E7v81Ut06wGBy31HdacoQAvYT9Rfcp2gMAbAFjhcbmRyuYc2P0cF3k6b5q7rtEE+JKkxECBUeqFv
dS3z18iuF6cR0kSaBWfAp9iYXgYoXI81eGypdB76UHUVWrcbP979+UEjgfSPGSE+ThBvyRuTeRw9
rdtoPdqKVr6BeeMxapOr/86WsDP0mJS71GGry77ZyW0W3yfFQ7sGZF0MYoic4IciOaadpWh9BOdq
jSV0TSP61UKHUcrtBpVNHs46WrjVE1SN2xwmvWoN9Ll0wCBLm+nJLXa/yFmRZKoitSFrVirqNvN2
qQJEBgq1PyXUnMM08iwMEj5AHknClVwUCjT5FiMsK7/dF5H1d1IY+soDeSkUhincJqWCJUD0pyfM
a/VAAovOezGvb0NAun4WrNxbi/OFAsTMGQb7gpjDNLugLaeJfkVUkuPtMLxXSrUxBxr6h3KtC3Np
OMh2AfKgo498jTBnSDPl5Thyo8RIitn5c5c8Xd7diwZmBmkduil4HYTI3XY6Q0oSBmPMoN/2Omp+
/BsD1M/RLMR/iy2Qjh8NvqPTAgmv4E8yXcieBWuaEmcVpXlrIVRAop+1h/BeWPW8UtOyilCCG2rv
oIQ7RyUZkG7RR9WMVz+ahX3uZplcKN7+zeh+GxbCiq7waY9NaLm0yuw7fWmu7qsroJOl7XY8NuHO
UOoEMfCAsfnqN3h6ttqwk2xjPxorEdLsx8S7CbQ5ZUQojnmjCzuBUollRxPAlcpSPMS0fgwV+Y7+
a9VFT87gm9BRJ3cyrAGXZ3BxeACYoMaDUMoRu5lT09Ebr8Ps2MEQppTaNo4sdOy110z6ednU8jbh
bqcT1aTDTqzLQpOeZubci9UVmmt6d1b+OJrQ4l2r2q+8vDKMZ0n9bHUrF8h8Rs8mdmaWIO0KQbWI
y9MhpCWQY4QmMqAq6JzsZwm+144Per+/PMLF04y8GK6C5CBolVPvl+tdYJUqpsqGV1atVFeeH63V
TdeMCM9tOH0yLnmMwOb22nvyZwt26MvjWJwy/B5Um3N8KUqLSaPlIACJVxql9lfph9cFhLlgo6/s
/r2s1jqZlx4iUCT+Y00YkCbz1u5zThhi5ATScrsj87lBCg5WkK9e5zwoxtfL41tMa9LkBVAcGAxd
JfMEHIXOCDZKaShhEl2n535KXZQEv6AZ/JrJyObRX2Jk6MhmBTI82pvmjFu11betXewsVNMvf8vy
XP/+FCGW8rpoTJISF+YYvVtKRFEPSNq2RrNLhhVTCxMNcIRWvRmswEtZ2J41auao2LJz0GvaFjUq
4tvAuDKtdOvb78ghXx7YmjVhWcPWbjrEUzl3vJfN6Uvpvw2+SgGCJ5NzY2ZXl80tODI6Ik0GBlkR
l5AQJ9ZFZUxqT+MeeJAD6bdW+mk0n9BOXnGYC34aoQ6aC4h/aYgX2WP0oZLCKp2b6iiWVZ/NHjaL
m0y/UhI0uVRez8VK2nZpHhVSturciwQBrTAwO21BhHt4zWR6Gko3yIZbdYds/a5r6pU2y4W9CDEq
iWj0hiAEEdn7ZMmsfHlu56yRax64ozbI/7FHUn/jxdaT+cd4NAIHDM76RhB3UYwTxjb5+eDFSIK6
ESz3rWRvGioLPefsz/fGkRlRQ6Oq1cJoZjMeIXZU3xe16xUqfUsr/n/phkMaxqEaRv84cDLhhJWO
0TbFRGPnVFSgbqEohm0nU8vbMdGfpaEOn+1w1H54pdnsx4wG9iAy22CjB0hSrxy/pX3KzFKUYyk5
E8KnIMusIEyqck0M76H8DgVnMs246BuD/nKn3oRrObjFfXpkUDjvU+2VYW5iMIempE2QOf+CGvFG
zRGnT9+VYOW8L73YwBr/HqAQdEqBraYNskE8we8KuwZb08D8Mse58EbuJRmHTdnGKb9f3ktrw5yv
56OrAxxUOnQBw6Rt67nMcTSB+ZoH9kFypqcSbbg+W4WKzkMRQpiToQoxqOENnlZnWuIW6q+h2A2o
OevXvnNnOdeW/ug0X9p0XxoJMu7Xvbfy3Fr0CTbULUBGZq1R4aps+2bK/ZxpbmQfgoKrxtL2ne3K
9B71a2wjZ5ihD3/A+xTFIDrcaa49ndzYH7xOCplczSxkUtRhvev7EaBIqqe0bHg/dD8q6K3t1RuY
Bl8kJLm3vdWYLglgh0s8SK8vr/bS6KmeI5pEbZlnmuCgnB4dASPTmXnPRtYAgqzoENV7W4oPZTod
Lhs7w8nMwz+yJmb08kjzmyI0yE9lj62CCHtZlaC6n3FebpDr2z6Ntlml3pfBvlC2qmtdm+HnIrrD
SaPCjhBD9DRspa0SrXzYQsjJd83l6FlUAhLK02WRkOUipcYsDJQn47J45GpYmeil6xusJn21vFVt
WEZOTTixF1RSM5/mOLTi7djFQIFGq79Gd7IMUVp2mpfLs73oQI5Nzp90dJL1tolVQk/izpkQsPze
tV/MadcrlNe/DggEIyQofbtsc3EiOUNMFvtJF4lDIVD046hilEnvoPBY3/XeGu5ucSLRZCWfxGvc
EcFMiqfEE1AMVNnrOzm5tYZPknpw+ufLA1k8F7z5DcrICjJ+wnLZuVaVZj6fCz97ijXppgzKl9GG
7bhtHwIE5C+bW5w3VD9M+IE0XlaCObnx+yYF/+xqbVnf1mbu3JnTGl3C/EtEL8sO/MeIsB+KiMRg
0GHEMIatE5cbKYq3pbpyfyxvO5ghqY5z2tkIp9suIe7KohhWhE5Pn6teoZ+yuA774EqCTXiK9au2
cG5745flrIUE/8E07x4CFBJOYnusiboREsgOMXKrbZvwmyKhOFep+y7w3KFND6nx3ufDwVfWyj9L
m3JmxgIaCVeVIRaou5IisZ0B4ZvCKnps/Zr8pjzF92WnIKrqN/XKS2dpKUnign8CFkQvoOCwyNka
EkgrkilQLHrt9cTtEPy6vCcXg71jI/OmPfYfw1TLfYCRTnKczVBAcO5Lu8RgaqNZgHk4TGTAssh5
HiwHYY/w53/5AcKpyKnuSUnKB/hSutezgzV9870HfTw0tb9rq2dV/mxrf1NNvmx36TAej1s4J3XV
aHaqsZhGlKPTcLDNYXvZwlKMNVN54CKBZPLyOZ3Zyld8ra5Hjjs8sJqyU7ovkXTQpasWGuSEHtLL
5pZ2J8khhGpnLCC5m1NzxuRBcxvgMhUFqEjvRg08HdF7LoW7y4aWZu7YkBAi14WR+WBWIN8vspd2
yj5r2bQylqWdT0VyxiBzV5/R7IW6l2h2RwQVNG82+eTyKfs3D/tjE/Moj/a9ITdJmX68LPov3JYW
Pem8Kd3Wd5vyqVzjjl5cnKMBCZvciR25DD0WZ4xvlKpD5gICOjvaDGtBzpohYVsPUqS2XczMRd6N
Yn/pkvuq/mQFK3HO0vqQJqYGQmPKOXnTEE32ZHo2Zzax800nfSuK8qr3s5X7eWmnmcAxEdil34Ae
7tM18gLZmHQL12DHEXrdntLSTaFEXy7v56U82odo9cy1DoGoWFCVm8jKWkQZ0R2R3ttSO6iSRpuN
7I7QzPZDAAfrXxocyOVY7Z3W3/kcKbvw3aS1V/b9ojdGeAC2fFjmDTSaT0esFWZPcS/F5U8Nbeph
N2zigXqsnoOtz9FsdwBJlrTMhxu6ddx8WuuVnp2SGD4cf4BwLEynTFIrm/NdhA1Zu4+t2wx1PBAC
firv2jznveRenv+lLXtsUjgbhtdHfuFTm3eqYR82f9XhIe+17dT8ddnOEuSOdf49ucLZMDJnDK2Z
MHE0hhC+82xT9HBbWtWN30ByRmvU1mr+0qb40PfZLlJDyHn+uItmfh0df4QQOOkIFdj9PMF16m0S
lfQ9upn2r8n4UZp/jcE9Wi1urB/q9l8k4JDuo5xJYp8irTDLtjYGMcV6XKoSXfkWSlC5d6dGL429
jcy/om57ebKXQutjc8JclzlRmUSxx/WD6Ws2lrtON+mDJ7s45+GUP1Xp/ZjVWSUQN4Gmmvi2C5sw
cuwaakdUrrZjuc2Lh0mGbmeNAmZxWDzsNGrPs0KKcD6DcMpbPcROmb7Mh6IrD4Pib+3y3l5LIyya
gpRuJpsGEybe50WVBmYVlbgCWUHn70qTtimCAN738E8l4efJm8tZNPKaZJ/F+nA42kMDup7Iodk1
BoQyz138KJu9ayl3dbNy2peujmNjc9R0dO8qYVz4gYWxrKuzQxcpMmJ7OjRrLXrZl/fgmikhAIvj
qdRTBVNa/2CNPxLpiWh9xcaS84I5jQhPhRgasIownJq6ah6xIYq23MRt7oI32SCxtHH+1WiOLAlh
F102zuTkWPIbmkA1esu8h677dnnKltz/8XCE/R2VnS7nGUYMPaTr+FNdhhvFOCjK53QsN/XwWJa7
yxYXJxDxQ9R2yDWfMXVx2fhIjJGtH4IHPd8X8nWYfIZz77+zIuy6EVB1O5RYKTJE8BRfep+S6SZU
1Mck8NYu8XklhDt0Jq3nxcZ4cEiCqw3ASCiRTf4cktBdRVtcD7GeWSabFgq0RLrWETLl+jFufBpF
PVVxDbta+YaFtwefAMsEfBakscQjPRQAPor5E2BdU61dV20L47qDP1C2fnSr6LoFVzWXH4H+k1iD
3lg4aGo95PU0vwhSo4PdSdojX/dZN4cr2gFuU99ca2CZgxBxgplYumXmiivIz9NDNynV0Goaqwmo
b9eb9o4M/eX9suA6ZojdLFoONT4suqcWsrpOxkqjPhZI74X/kI7DJkpWctJrNoQ9qSehbKUlNqYe
+iz7PbakO8Ue9pdHsnC+TkYirE0fxobmF+yEKsrp7neT8jrUXhS4qP4bO3DXn87YBPuvAtk7HNt6
t8nlRwARbVS46yDppcUnJ0B2nf/MTP+nhlSqjKVW8ayeKoBVm7YaixhyO8XZegrKiGA78yDfpW3p
7Dxy4tdBP/TXAzAGuHa07EqnhQEglGkR4tpqQK+qVB+mIIj2WGt/0Y4jh5sqKDNYNx0PWcAqIgEZ
DhPEzekYA/xtOHXWVUslAxxSXmu7OPkfzr5sSVId2faLMAMkBLwSc+Q8VmW+yGoExCRGCb7+LOra
uTuC4ARW1dZPe3enh4QGl/sapB04xqC/cDWYHyKsw1s/lv2nDlOXP+XKR2mICjE8K9MNd15qsZ88
ToZHN7VBCzW8Lt9JKXMFAFioxGrQsBDbVbxxu1u/SoxyS+rEinZV63rvPjiXX4yqJASihUX0IXvP
igMj5DBI8xq726MnmG+VqIS/cNXNnSlARQHlh0c5oF6Tq26QuAEzC9VSnjfrxtlVyFwl3evyVtJN
5j1fX09zu+M0mn3+mUPRxr2wEc0tFdrRYKk1UeChrnE9zNz2OA0zWU11MmDl9AhjQUMve0r4c9f+
KBd7X+PcTE8sqPoAHIf0FIqckyuh4k7kE4gxruryhyRrO9sR+pBEcFCRN4bYAUPkl4+MPV0f3Nxz
Elzx/8KOoz9JtlQDayw8BVDcIz87KA4V2XMKOxrWbRynC0z6UBubBtoIS6DuC+k9pJSjZq+NkxNd
JyA2zwN75dAYwGRlK1jZ/aDF59DpLZBRYffWJvWRhf3Gw1tg9BvR4NokzhNu0cMQFceeuLvrkzBz
OZ39lMkcNJWXoiWDn0KVxaCF7KwNRwK33ISrtkgOdrEk9TOTQ2HguJxG9KjpTnUSOON5TDOVrdKC
vRQpvGg8maycjN+3RvEbrYV93dcvkno/rw90Dhh+Gniqk+BkVqIMq4NPWjEcuJkiz/Eyd9UYtLkz
WQelEpkn4kYMtVsck8jgN6abxqDWyjr6zXtiGqsmYRbq6ln3aNq92IvMg7slhR6dDeo/bz6ixNHv
XYiWfCBoVB4j1TnH3jTTR1PgLs7DYgFaOreEkZCi1wMMlwMfzMlKEuFQN1GnAW4yum7FAWg3vdrB
qUA/YNCSbKoqeUUx5tFJd0OZkMDSS/4bMycRYCQA3o2wI8A7JkcEII2DQWIzQy6QfSEk2vm1+86s
JbjazEkEB9Wx7oNCA7Lh6fGqhGZOia/XqyFgaGeA9tZGuwzIiuvr5IK5P25O9DEsG1Acc8SPnW/O
2lJohnl9tirtD423JYWk+rqy1tlw7Mw3qOJBGDKK9qTUQQoig0ke0vgQhXuTrGz8s+u/5nJ2x1o1
Hu5Q4cLdwiZZkJmKwcD6wW0MElcR7ds+X6X6r0956BE78DkCYByraapu00adSzSwBbAZQZk3Xmvn
07bf9RJx9DI1OQ8zOWqQr5CyLhAmg+SBove9nyzM1uVhNkZAos2g0gNt40le6qR9bGUOIhSk3fTm
Wz6sAenfpQOkqQ7XP8zcYMhoGk4hJwE39EniyNjA8WUgVApHu+axyWP0eZssWxjQzGJEM5QAjIYg
gLxN/Y7c0HFh9YUwrH9z4IsaWdm7r3IwU9IXvwb0Hiyd1OjgbF1BdGS0wQyDxolfGvuFtuKOW6/a
lSuDLBJCL6/skRnF0MGBzw+k5ycHDxp9hFZmma3C3IcvK4EsXewOD6jZBtB+2cgBSj/9d91l27QG
Fsp5uT79M23O8/iTxSRCw+lYU2XoR/jbruyCsjdgJmtF9wP/XdXxtjcouFnI7PVSNW1ulaGThNtr
tIXEvjk/IIoCiJQhr/FN8HiNuzs7W4+5Ctc3Q7LU6rk89jDM/2JN0SKxAhk4ihGLDA2ws9BQ0Tck
vvGWgF2zYwLTDW2LUZN8WiGE/h6qzAxpAHhMgWUWoMVs2/4+bT5zY7fw6WaXzkmscWudpF26o3Wb
uIiFZyRS5F+mhRR5z3ixou73AaXmmG4LAJD06/XAM2PEowhgMpwPUByZNjJs34trlxY5oGq/w9wI
7BwXJaiD4ugu+q/MxsKDH8sDxUP853yMhqqyXLQSvsh2jc7ZzrZ3poS+e90Gzd+3NgFxBpwTURwA
SKfZpGz60g77ErHqHbPuBlhR19oKhnZh/mY6QeeBJntOkr5iqUagNrtJortB7jT5aXsbjXKl2wZd
foPuh2m/F8XBqzdt8nT9+11mjghP0VXD7Qxtw2nVJnf8NERumK+4o4CFAgseNtNq7Ey6L3ktV9D5
TpYYGzP77yzm5P4lOObtjCLmQNOtL7ZWxvcuOTrNUm9raXCTQwXWaI6QGsQzAvtNqDpiUH3QJj8s
h68b2q1icxt7H9cn9PLJejahdFKUQM7Rw1EEg8tdVL+OTb0e6OdQU7y5V1pUh7+PhosM1mlIY0Dh
HrfMybbvtdmB52LhHV7EGwL2blLdGqi5JaXelq0CuKJduD3nNuFpxMnHc5w2hlsyTD8NS+5q/c3I
wE322DaOssBYzKJmo9l4UKLxMaqxTbY8AG8iSiqMr9HFus9dKNUA6d8XazsEz2bpzQyhH8zX+aMZ
VXUPmT+qPLCyIJPRDUkTDVYLY1MDUuJq16WSfx3CutVbVlSut1V9WkMAVMLbbdcnqX8DbWLoVSdV
ZL1bGfB2niHpITW5G98PKvR+54Vlf28rgx+NmIWHPu3dLayo41cvVACk1kVavQzDoHduXspH04AD
Hutt+jVXZbUrfEkTuPxJzlcw3jU/Y93En8wSkI5R0mBfUJDMR9Xn3DYDW+uyW5dpAj+sMvY6smPK
oC8qEa3/kPh5IdbNIJo8GFytITVOOtkd/DCDmH+WCO+r3XpGDn1lu6s2bdoPLdSkMv+XLDig+k3o
hMWGc4OSjd+blt5ViSncVV+jEghhDvgOb/KulOU2LKFnfDBc2nnPth/VccBjS+sD5ZnrruKuzpKj
iQY7pq8NSyAzid6JiPrNA4/TsDmwtAz3jc96hPB19hGBVvwAxTlJV3FRu84299J6Ndhez9fSM9Ax
hTAbKOuOB9tgNYSwiU2zVLu7jFC+4XYVRatche6tKEq3WGGRoQwHtCyeOw4uTejHpLT/2QyjE2Aq
GehpsoNY0WOkuNUcemE2kOzJXb8KYqNPXwrlswfbljreaODQ7+ze4DpwolTDE6H0jS5gMc0/OuLE
kL/xpXJW/TBYW6ByyHeUBJj3lEJmvdo2kcAPduq62dABUJ6tSE3koE0SyQd3oHn7OhS6aFeZL/Ny
47uZXx8a2ZjfTavtdyaPYPzh9CJETa4SrrqpROV9RDSE86WAhvLOHOoeHTzwMN5QvI7LlciK5qlT
EqJ1bQH4q9+4kHlybSP/oaSjfnYRK78WvTLvKJ7o+9IJ3ZvWSDJg0sPOddeQoPOyIDLZcPBTabwm
fp09+7or2zWQxu6aZFF5Q9tQhJCoc+0XmWbVlpd2P2yavgDDu1Zh8l5YVflYFSRlAfdVvfdEB35j
Da4jtCuHjn9zslj/KEqj9lZorw479P9NSKe7oI6shfYZKD4CqnPohoLtB6+p/Fs2iGTPhEHeS6v1
nXXq8eIXyl81XYGsC73eqMgGkMeV+y2MHHsAMIoXT3HlyF3lOXa5sSLXfSihswdLj8QcRNDFPmoQ
rRm64Qb2YAplG8LFN8+w7BYlUSxNrG7cVglrc7VVTjTiJaw4v0uzhivY3aSqCQYzRAOE4W12Z+ik
N7c5tux31ltJGCRZZ8mFB+fFxQP5GuJ4BMhIvOTxsj2/CriyVde2lgHUxgo+hqNaYsTslTDvPPGE
6s/1i+fiqTZGg6UhcII4JS9y2yh28jrliGb43+oMhEv6eT3Axd2NACBfQAsJtrR4E44n9cnN1mGv
wxcOziM54PPou3TNfV28ix52kPBcyeq9VEt6MkshJzOYZgq1JRsXTNh/pkAsQA6/wKpMgRn/1nnO
yl/Sw7goREzGOEna7XZouhw9mEDre8/eErtApWB3fR4vkq1JjMmbkg/hkLkRYkRI6ni49RWkEfW6
pAuZyNyCQBkJpVc0LbAkJpkI0PnQy48Rp5KvKclWlVxYEPOT9V+AydXMkqYfsmIMoF9QYrSsp0VN
xaUxjAvkZM01Tk9E0iCEF4Vb+BUFA11aYwshpoyqwhIo047TVEcsoOG76S98h/lpAgvEHgsoIEWf
j4Frm3Vwb8cYRB1AW76qnm32fH1NXcKaxkXlAXwAZgv4z9OPTRuorwJHiSAwfApLSHNV68G/6dqV
oG7A3IfIqIKyhSBovTbLhRU9O4UgnwJzChEZ6FCej9AKE5bAM8IIXH5XZg9evdAknd0xJ39/stDC
rutEm+HvGz3I46Tb9F5gDnfpEoN8aRyT1VYyEjr9uPuLKg0ya8/NJeDLZUEH32kEc7sjbxyshsnm
By9eD0rjO2mIUzMH3NUgFPcVWZH+IJ214PflXzdlx5CAG1CAJ3EYkMn6Y3XZlB0SPDhG3Tdm0Fuv
FJDG0tlfX4Jzk3caZrIIshhpXGwjjGl/uFB5Yt2v6wFmVgF4IOjsUrRTgBGZBLC1jGBjBEZeWb9Z
aKiU654etP9+PcrMbkUUrOIRygAFn8n7hoiRnFENRpDSTY4OR1QlaC9HC6nBzGShlMHgXoAiLlAi
k5UGZVGXtDksM4X/5rtPZrQgWnYxCtRr4eYBTosDpW60Es53ZDRKgwPMGq2ocZ+om4RtCP/b740Q
mJ9RpQyCHP4f972To7kLwaapVB4hpQM755mShb8/fs6zh9/491F3hfeZw1xAMM6HYHRmGGeqiFYN
+W1VL6o5qggZ2zqKFwJdrKtJoMlchT7HmgslHMGKAYz5Y+x+0nRjVn/7yWGwAl03gAaB5cO7ebJ8
SZabWZUrKFPYv5t43XZLgJiZcZwF8M4nLGuExXqwb1aO+zDwLQiEEgDIpV75zGdBCwyf20FTAPSl
ycpNOLJ8pxmjlHcph3m6vW+6YgVfGr10HM8s4tNQbFq40X5BLI1QUN6jxa6tj523cLPMjQZZM0G1
baTAT4/jtIioahuCj0J/UBl4+Q2vwZZCpyFZWGUXOx6f/zTS+PVOtktuMzxoGSIVcEcUOTqnS4JF
M9OFmiE+CpBe6LpP+1uNUl1CaydaZXhuJG+UbUS10IidWWIIATIG9F1HabPJGgZWhnsNh7pKSn55
NMBzKijFcwGj5OuH8GwcEPdH/ABuLXey9z1P+YUrfRR9jLUgKxGumfcwLFGrZj4JmmfAG6KuZBNw
dM4/SRsTO2ZDG69g52YZr3H2dn0US39/8sk7u82jzMLfl8m2zh4b+fv637+cJfTDUWqkf95jFydw
HCmf1FUIEJSwm73Pm/uxYLPtuITAsdEsmbzPhhshP4D3QZ5i+vFxVOvBF5BSKfsNqwuIbW5j7PrQ
WDgoL/ckmoGgE2Jo2JCo/Z1/ljodYErY8gR0/wcrqoGW2Sr52Nr1Vqpv12dwPKzO7xiEguUZQ2sf
oKZp3zEpHQAYKELBONF/SnJTP6m0vhn6pNoXXR2v7F59J3WvbxLUQK7HvlwdFpTSMI1QD4KBwRQg
qkKijcrDdEI2a8XdfFMv8Y3GA386Ooq7C6kAQKBosJ5PZChKluZslIZx2o1rOIHvNjeJjL80br/q
0GlzUbH6h0HhrYneGg4IDO08pCBtHEF1Ayya8lF4MmiWgDxzXwy3JzQp0MNHJWISoHPtTPyhbzgl
rJ8EnE/W2n8ElMgUqJQqlLDW10d0eaqihjOimHAKgYJMJ/lgl4nK90qAoXn+OKDRXj61Sy/Qy8fb
2IrEWQdZAgpNl+n7SdpFK70+hH5p/MXlKxMqy91eh/CeDiF4/NiBFF/CYoPBzbPeXR/e5aY+Dz1J
GmSjLRh/I7Tt6oO2wBlnEGV4Hv4auH4+RHdSPLLSRunGiqBB7KUBS75Eudw2Sz3Xy8VxNpjptVHx
WImxprkaLGCrgS2DWspz7esAbk3voQWzzkqh6OkvHFiXSwRhx5QIunGAIk/vEalq1CgpxsZTiISI
XVW887/u0I3zh+oB7lxIcl2iq8uwM7oxRumzbq8c/xe48Q+N0cs98o7t9UUxO6D/gk2NLDqfJMhV
ECwiv4bsYKCRTBfW3eVD+HxAU/yRGzl4IRPEoMYtp+uO3Qq3Q22XbCv7WFubQf6wja/XxzW72E/G
NVmEkRj83uKI6cd2vq5Sced0PcW7uDA2oCAv0Z+WpnFy/mYmz7VbwJvIJE8Rfyw7YA0XCF1LIcZL
5iSrjHwRDW4Y40t535GQAbARuOFC5nrp4DB+qlEFHyixEVk9/oiTIKBfOlQ5GIfj3xmwLS3vCho0
baDJnqcHJ351YQcamgFM7EvngabgkgV2s/CivcQATn7F+HFPfoWfEwkRDfwKDVNIEtiRDmzIfSff
Iv2QwYZa8TWDZWe3dDrPLpqT0U/SkaiCK5WsEbcXLzaD588eEvlrtGuur83ZDYEwPsApY2d1ig6u
hxbyLBxxDIoyHcU4LAbVPY7OKgfzIBqheqa1NmpyhIbr9eDjGM4zBXCKgCQDAs/zcAtNHnVgJTu9
ZSN2UnpHkG3XKSpfSpNPVriHsF1aUOOd+X+Ho1OagHa9suht+JSlSO/cX1Jb65AHtH6WYENXebWO
im2Wq4OKFi7zuW/53zgx2+driMVm3dshAuewYysJO4RxtXVt4L2h73p9SmcvdQpvHDwukV5eXOpp
W+s2jxHLQzcm6MgQeO0Au4903aMD5ki9Gf95VZP7xEr3+K3rwVsQQZvdM6e/YXK7A2/Q5KnCbzBc
wV9RoVU3GcvxphqKbpWbUN5RRjjsIKLXH2VsVw+ZrnYNnl8LyqP/x2SASPP/elTTt6kFWzTURfBD
TAYIWbPu2r1wfxjNNnG2IQ0K6C4oTBJqbXrp+BqPwIvFBvTAKAk6Ygwn37wkIoZgW4EjMuzviVGC
qcEXEoDZZQW2i4PnJB11Y8+Xld37fgape0xz/AkxzoT89Ef1jIUoc2c9iFwwJkIHH/CLyXUiDE2M
QlZjmuEcW1bsoxassv77wrod/8x0vsAWwyHkAnx0YXzipjK2PDFmhB2OWM2999w1shHzYEKJoWXv
vc08YLDVdy2Lr3XtPpWUQ7EqI2+8oWThZJo9FqHcCvoaSmYoPEyO3y41cClVgLQkdbbhhD8Df7lv
hhJejvCY4/ETbbONo7NNmC5kC38qchczgYYNRYkTyJOLz5rAJIFA926VyMeK6V1c0e9pnwRZ8zxY
zdoKo19wohlLuB1aeJ38aARuIFXZh9pJkKPZAfM/rn+dccNOfxK+iYeSLsN/p/Sb3q3LEr378W0M
V6juKSP9DjItAef6vgBHnydLSjtza/s04iRnkjCi6fsBEaUYSvgZ0nVtph8xSibOItpnboWfxpqs
cMtoBm0rxEqQSPsqDlz5LtXC7TN3150GmaRMlWNEteUjSI/jV4gyiEMI3h15hHfP5vrXmnuPnIaa
nAtF2rQRZFmTVQ3ccJ1vYIToxp88Cdc2fPD6sA1ku3Dkz4eEDQbQ/TiJyOQmF0rGSccwOpOXiCRW
VWIfet8MWubfcwZtwewhMYYFO4K5M9alf7jj0JeB6ub5AWhkldNHFg5AQkEVcL37OFzKj+Y+2zge
UKfG8tMUTFFIM4YQe4Orm7m9fMz6TgGQjAPDWcephNJN2MBOuAZQaOEin1uU8LSCawSK93ikTw6g
Sma4Rc0ONib9Q0K2DazL1L9cIBAkxPXhU4qu0OSrmY1WeewoGLe234zhPozeYv+NLRXwZkcCqSwb
DUEPjeLJTQiUWZ/iFsHa8OKXtu3eRQU2nRoWVv3sZQ8QigvJKpShL6glYEzy0NQ90jv/zok2LLlR
+bavgNN5NJ1NYW0I3gfs1uper2+32fGdxJ0cVZG22khFw3h85Fs/EQdSPheZsb0eZe4IPh3dZK2L
MB7CbHRUi1wqVxVxf41B9z5AZitb5u42lq21LvN8AW0xHxf4HvT1oIIz3dmOyktSo80P4bFsFWfe
TeeydT8YD9zIg9wytoz9vj7SuV2Nzfy/EafAWd5kcUfAhV2RIlx54t5vlzDds7f7aYjJksTDhpYs
RAjP41BPwM7aROFjqL5ItkJnyYbrIm8WNvTcEfmHBGShkwxljclm44506kE4WCYdusjOB1ROVzpR
awJAU1zpY0OzW1P1h+uTuRB1OpkAaOgE7EuMVD8MEu4ij3b0XhmPNd1X5apcAmvN7YWTQU7Llj7x
2wR8GCCBBeiHNxEBSTr6h51wGmOy3+A7WrDQRgya1DB3DRwK/d9YgJJ87Bt4Zi6EWxrSZOP1mZf0
pYlwbvQtBScl15tFI6I/18gkwWJY8GPjf4TqTDsCJAmbssYdumqhZR5vLbsLPwBaZj9iEA62fmHl
L7rwkntXN9Ww6qvQeEBjFx0xlYTqNirT9KZxPGjMX189M2MfNbptGJJCkBmF4vML1stBJW/wckXx
5cDDY+3qwOsWNSvGhup08GMhAI9VqMD4U8oPzHKBA+1QH1OqdG4Nr7Qfw8y5SUpL7xOzPfadrdZI
X+40pN6DSBTDwjBnTpxRVQcEVqhjgLg/OQ4AzQRLyEWyPxBwTaGYh8vi+kTOnTgIAc9FKGM4wMVN
rvNwKHnjhMjJCnbjN3tdb7xilbofNDLBPtxphYfwQpN57uOhvQip1FH5/ELyM2Uka2gxZpzGbcp2
BvJOkOevj2vmeGGnMdj5AqksE2ClJsdZXa6hpqPD9ZDd8fgNSrrQGWn/IZWADwW6j6DEjZnmZBaB
nQ5ZS/AWja0jjY5Sf3rxQk45O2sAtOLph5UPOuz5iLKSxlE0IIRnYcn/UNld3yw8LqEhN7Pixzx5
1G1HC3iq3NMIXfUQf4AUoxGXb6OH7XfHTLp3OF1JqJdy+zOtc//AY2Hcu7lojiKzso0AmW3PCzM6
hKJqPqjm5rdSFHxvWuGwFYYT4lXBCrIrupBvYRXQHgHS7iiA/vnwkfQQZWShTuOg09SU0Eb2qnXW
i/auiVNz3ddMruK6te/q3jUeqpLrBoZe/bArrTL8ZgsrvWNZK5+4rPUtFXHzmBpVi9dmJCHOmWQ+
FNTaOlyHpv3dGxLo6+e05jasLGXz2rZxvKFNF98X3YAUWsO6q1lJNEehPxK5kDMd4Lv13jDoj2Hi
1HMnh/BgOaW18TkSnaBtPbqPpC4kys1ldRsTMv4yLg4drIfWdtnmsDunEfSd/UJtS+ZUWxPyFxn+
R5neesCz34LHEIcrc4jIW5gO3lGxWkOWRuck3nCa9jKgmUlvbWnyfah8gLllbdZ10GIStwp+gmsH
EC3wlllm7Ls2jSEx4HT+VrAu3mWDz75mTZQdUXk0XgWg3Z8D9/hDLRXdGFZEWvCMKEmDGI1QuoaH
NAWk0EysL2Sw/XXqtP3Rhe/J1zat7F+0iM1H5aZiUwBRjoQZVKl0beRF+iVLmCohQV+kP3Pu6KOA
F8e7sLruUOTWAHx7n93h/97eRZ4Hwkzqkjtu9NYvJCXRwdO2uLNjp1xXxRDLoESp94tf2uxJ5aEv
4NpeEQnioJeqLc/CMN1BAMM+FHbdPCWClFuwaf1mJQjpj8B6qU+3i8wNooHp5MQ83ymQeitcyE76
6IFSdp/yUkgYVoxnOGx4XsIky5+LfGDFWshIHtqiLD9CyiI/qBoefYgiYjqwWjBibmJL+m8C0Mit
GFJ55K1JXvNWEn6AY3UMMVN7eLIUyUFc6Z2VwQ33yXFLfmis2jF3HeUk3JRtya2A5ai5rqhI+m6X
1rV+SmXXd4FOfX6rHCMDQ9Jo9zyWBqgQuiy+N7kAQI7HkEdiEXdeQsup83XudulrIah+saEG+elL
CF+HqW82gZAif81JV35zUlQUwH9kIAZESVR+6VRZvzitE/sgDBECmwaa3XhKh5uhhTZFWtTq1S57
uwpCoyp+607pjYVe4qvNYhDxUg+NoiCzCwjXZ7EfvZCEw68wdiIVhEjOX+3eNrYFb0kUmIWZAu7P
tXonVagOHNwLRFWM3Shp8/uQNNjAhelo7CLgGKNMdjdKJeZHD9BTYCclxU8HhSaDgHjh3mcVHthQ
+3L0oeSxgaODVUkPE9KhOtLKSB57MbRFAH+s8pC4AEvnTmtvuDNEFaoPjgYHTSQ/AelSb9L120Pm
pT562igAPuR4o+VgVkZrWRXVt9Dj0T1Ow3ZtVFn/3c3scjtQCM+RLtdRULsSGkJD34c3cRcjdfV7
xnclFdmLxnG9NUVtdwEChQeQpcotMB7JHZWFeDZ4H+1ZRBxshwRaLh6Lmk1IYAICblO3hYxl8gFO
jRHQPmo3kNlx95DK6XTAQqdbV1Xvouhn2YCDQPM53NLehYstLdUmFjndFF3iqJ1krPJXXkadIYD8
Qe0HClKZzdqO6jTCo6xCY9iRUJUOOuggbiBM0pCVC4rOhllJ+uoJghJJXmtjwBHmVP0KPMFBrnyz
Tn7D2QIccF2UzXtZ+HzTk0p+uJQ3+y5Kky30Y+oPEhoNiDrgVVVG22wqt5JrMk46ZM/ks2cOdgZN
gMQLXDcpngAKcG/Dxq9vYO0zHCysRPgfGNGSMc9cHwC6pv9dc5P0MQJRCuaDYDd15HmItyYaEZb7
YftfTPSSBwZuXZD0W7pkhzSbzo1QwVEDBZXkSdgK+KfCGvvIUFcq4WCRVkugytm05yTC+AtOmoJh
K+0Qmjro6Lb9p7R+jsYgPthJjKAiFP/w0/SRNktqFbM5JDWhIOGjUO7A8+48alm7otUGsoZkhD3G
B6fbtlkcwEstjvY6/sLpT1EuPMbnMhWU9VygFFFUQc51HjOuI8itj73rgt/HcaDYtpE7Vd/xpVfd
XN51GmgypXCh6/1ubCkb1WtbfSXhoV2ySJ1bF6chxp9w8tVEyasoHr/a4B505kClnfx9X5yhwoWn
HPBdo1T7eYQCIDZqj803X92ofuf6G99ZaEiPGfX0sQRfD7DfodbCLiDcVp3VptWN/drBu1Veemzi
BE65Mbyv7fX15H7uk5yEmuIxKtetZZZiNNx78egjXF6tJVjvpQQHVI9PY0yeXuCeDrkfIQZUVFdQ
zUSOWASwmA8S2u85VApsqMVFHYPbDjjNBPJpGcSjcitIhN73cBTVeLI15qcLhMD10S9M9BQ65LlJ
yesRRlGFG5+8qxalhWO4BISaW5OwRQFVDzBgC2/D8xXDurSGQg2ennb1O6leo+rtH0Yxll6hbgLb
jKl3H9Kgmvc1njOZvynLoAHDBBK1Xr6EnpxdKzgigPz3oJQwNfVStkD1IsH7lvCjbfwqO0jNLfQY
lkJMTgjT6UuhNEK03ovfxaBHrM0li9elGOO/PzkiiqTqPOrhzewVv8tkkxQPWj7/yxf5b6YunsxQ
H5MKw5DI10rni1d88mylqqUGwuzKOvkik7dybNlRyBzEyeFYRd5Et1AYXpqqyW1klHghcYqpKrNN
CXvU2nm3/tpQZDwdTsYwOU9FYkMHU2IMTX0U7ZfKf0n40/XPsTBNfy7dky/u8xxI8AohwLWPUpgF
Vf9wJ0DFc0SlomCHHOx8SfVmC85vhiZVZh1jWJ/ixjb/2mJqnCekbaDgQYPan/boTdDfS7/BLu8z
IFnUo2c8tc5dCPA6WzgV5/KB00iTTVgicY5ykJNWvbmj0T6svICyJ8iWF3+PgB3HxOA3Cg3qseZz
Pm+2JXmZC0TqLAgb3A9026l/+fbgQwGDj+IrMObnISoNszWLo9PeyDvHL4Im+5e9/l8AZzKGNG8K
5kXj6d69gSDOopuC79gSZWl2JwI+BXI0cNeYrvNhuGacl3U7FuHcnQq3RpkEYuminrsNoZIMDgb6
QFAGn+SBhRxAhVVorkWgk2fhNmF9AHlBS2yub8e5Lh47DTRZYLCVr2jWjIHqRt6iqpQcc1Q1Nm5T
149ge/JV1UHuumPsU5tWvWaDs01ZTFbQRl/KuOcWO+7lP+sQ7WN7kpykDRmKwcbWdZOtaWtQ6Z9D
86aBDaK2FsqOc8fQaahJUyOXdonCCkKNYN6YPCkYCl2f2fkIUN0bmWBgt03OIZLCXEGMtdOm3sni
nnQLm2l2haCE/79/f3If+DnkBSuNv1/mP0Ur1mGOconvbki8JIT/R5drmgPjaQfCEVJH4P0nixEL
EU0tiC+uvI7BXNPB48fYOiEkYVG0agYXOC83sEN4aSXFLcDK972nDkPdojTWBQLy5QQCarHy9611
33Ifla+FuZh7H57+wMkiBjOtHdpxLlrji8ceI3bMok1UwNX4WMo9WUJfzE79yXxMDgAUHR0fOmZo
LaIjVsdNwGQPWuE+RIXo+iKaO2pOBzZJXnJfgDbSY2ACaEny1hj3prlwAsyu09EqAsAENC6m61QZ
uQM1CCAuhH0bJRbS76X27+y2/i/ClHof56lfANQBoAB8VtL6tXa3efo1rW8NSItcn6+FwfiTbc19
VqnSxmCiWO4LEd/CA3B/PcT8J/n/8zV9odfE7rXgo34Na3cFUSis5UHqpgufZWnSJku67JKKWhxf
vgd9GIIYbg5VwGRNuxcl0oVZWxrS+O9PcrJeQgAW+oO4Nhu6ZsVbxsDr9hbmbX6P/jdvk/OQm1bs
+jXmLRR7EwjQqr7r1V3JkEDBc8za+WR7/UPNX20+iOSwbIDywvStJ0WfKEpbXCfxbZwduX5IATy2
rS/QVWqhQEYDaq3QCg7wUvyXfTtCs1B8J6DuTWY010OCAjVCR/Uxb6OViUp/tOT/NPvZToJMZrSj
eW+wcef63k64uyqrgcdf6J3NbqiTGJNbpszjwRkcxNDQmslHQYN2YfEtRZgkhVDjkrFhIALmMuBG
seqWELWzKw+dP1C73D+WMefLu4CrFSsywK5yT7wKHKlBlsFrEhLUbOVCuw0qN/0zWiffAP86/MMa
HJ1wwaS1QdC7gNwnqhZeo9FBdcKnzCMg9ryqukQxW952tbvKtflU6e9D8w5Q/IYaf600jJcKhNWQ
qI6MYfeiTmDA96yyMPZMWAl0793e3NPOcH5CSiq59bzCers+4rlFiamG8TfYDSbA2OeTrWNljRrO
WJRRYCXwwsgfhrBf2F5zh+NpkMm1iNg6lhRBIvIjdtHR2aeOxFPytW7frw9n/EvT1Oc00mSPQdqt
D7sW6bHUkCz9H9KurLdSndn+IiTAjK/AnjLPSfcLSnefAGaeh19/l1v6TtiOhXVypbxtKUXZ5XK5
hrWAE4bpIl9HlYh0P7YlyRaOO2m4SawMlRjEi+57FB3t9NG2d9siRAeBTb8D5Bb4IHjBnO+Nrtd1
mwDSzS/CdzsB3xcK0BVKkqo3uu9E2dfRr22BYp3+Fch3QzlZj3biFgL1kuysCQ0LoBHPUQXdFiPe
pE8x+rleVWlqjV6wTUr3VrEzjKDIHonxDUe1Wj3+0W8WgI/va0ghzVtOD0MlyTSLHOH6/7PfV7ew
jSH1CcRreJJMIHQEWTWV3UrC/We3IXApMO7KP48H2mbAstTQqGw/Nt3s0+mlUQ1UE1EIPSUzykSy
QWHhQUXDK+YZMH6P6dpznaKutJGzgkRXu0pCDKPQfRGN3thriJv321YgXL+VLM4KdGD/m2aD9Ysx
/qlYaJqX+IKvkLHMma4kcO+gwpkLo5kgoUZLJr2omscyemgMv6gPPSrEiJ3phRbtAcyPoS6/KCQv
SmFAY5t/OR7QxPIloAlHYEb2ISxQiTXA9uX2MD8biYKKc0OdEoPRYYHS31Q/ZLaV31qYgCp91oRw
rWG4D5DaRtRI1lx4wDGvgVEFgNx8Qey39Qi19pDgi4ZHqu/a8aJzJU5LJoId/tWxILk710lmoJ2Z
2jdpDyy1gt4UjQycXHg2Vppwjh7ed3CSBWLaIesuTXssEYxoF3RKrKA16YXjZmh7pNGlUZeyV57w
lKxkc3557PrEHIA46rekBK7Svkkfy/gATBzMv3zjjHxK4hG4KW0HJ2ogKe5MrzFUr9P/fxbBn3ib
lLbdlJCQGQhHq72Ojh8jl5QmhEd9pQZ31N1Jq9C/ArMbtBeAw+rT4/YyCTfEIUBswnAU2geZTa5s
rqAUlF01alEA2vBUExj/AQWaZHiHIti2pL/FcT7AQGSLdwIcC+YOOFXSTKMZYZMcgAbwQnI5DB9Z
CPjDGwVkdl25G8nRzn/M4XVl3qEkty1dpCdiQ4w+GaDywrzFuZ6hpRQUJN5YR9q+NzGay6ef6C67
ncwnkraSgyw6YRg9xVAThhMM5JLOhQFOFNMXrNNPN1Rg/Vzm9NdEHM8s/bi4HNKg7f7Z1k4oELAv
mOgANqfJo/4oIC/Wq7BDmsYpL+f2RwukCme6iZ3RX8LoacnnAOT2kiVlWnzZT0wIqthUtILyJWkb
zz670DBHkhpArwPnzHA5SzGghEIA+4V2CzQxAy/9fCldZ+qRWsRbujHafRsupzpWD21k7bYXUNhQ
AtR3ULhhKg95TO76bkadQf6x10OSXc/N7QKg67hpb4CotkOz6z6u4zsQLz/MtAWc7/u2dNEhx6wy
sKcwDeQgKXyupOUuhVW7CPJrsLcq09VQ/tkWIFxFQHejGIFKMPKo5wJS3agnleA6tcPlwCp3laLu
o8iRWAS7oL5YxEoMd4GpBLzJNotLdBvzWTradPN9Tx+Nb0w9A2nwUx3uMGulBhxaNIL6IWK6BH04
af5eaxjgk9WkhOdqJYh7qSROaPUVwHP8UgcvhvtuoI8ze+yM294OijI5ts43SnoO+rgsOA+U1XkY
vWrsXbWpkayP0ot5eVOto9Z8o7oKJnWU7BFgmTp/bSkEKDpUQcLGpdS3JyBU4IqUJUJFFr0Wwvl6
K12AQ1RACNCo71Srv3eLh22TlkngHAMhRV6CABNnBpxf2nRrZpKtEMagqN2BWRjkBfA9XKySqnMS
jQ1OZeu8qiWGhS5n/VHpn2l8D7T4+Fq5RjJt+c4LbyWVf7nEiD0zkz34x3RBe8xL19he5QRSOg9m
uvxZXcvhHF7UqOMEeKjU12qrOCT6fD9Mr83i3lnL7xwDfZ6d/treMZETWkvkbaJISZmWOEypickE
xo3SP6T/mXgVD5e1EM4scr3VoyaEWoN7AIKsBypx4I8SGRylyNOtxTDrXIVNpd2OZLIhpsILLJtm
L7d+deOxUiWTFsLOvLUgznMbswagczacB4JpP5rflxAbdh1WDyALBdMc2DNMHQHVN0p6mPMF+B6S
yhgV5zMALo1oq7PrMBvUi66wbwYpKwnbbs4AIcJlYJuAofpC+hSa5TihAR8i7PqmZs/kavGSuPdy
SjAqUyNZc2GTIhjNtyl60ysZjIJgC1FRtBwLIyyYUeURHKyh1/JExyWiAjRsLA8UXRrqT1MGji2w
+jMx3J2I6d/ISG2I6Tp0gXfTbWfUH12hBtuHS3Ccz8RwV2LXL/WQsGHKrKXXoJDCXLaX3k+2e92U
oYdeFMlVL7gZbbyDUUXD6O3XWhrVFLWmLa56atUvhl7u4v4jDjF4Pj7CpNBU/MtNxsM3dFzJ5G5j
xVBGs+505rKCZnls0nvPI1Xi0U5SMhfuGd4JiGstIBLywIBV2+RRwgSNM1A6nXg/LPlFvUQSEBGZ
GE4fMjWRPaoQM3WH2rqj7T6Lj9tLxrb9yyEDMSeePiCqRcR07qe6sAY5omPBHY5o1k92boMsDqZ0
cq/7Ro0GvHvoEQEkM0Oh5C4UF8DACMogaorHoLeOZOr9TJY/EC4ZGkXw30BODvymc33anGBOwnSQ
hcEsXaY/z+jRNCPJzS86S5qKVluE4lg2fjYxiiZdicBLgaEO7RDGSIVTA4B1xhy4g4uplwmJxKSU
7JRIMw0zggBOROj3ZaaOjlaMoRlgX8YduOHcJq8D2x3GfUIWiXoix7eWxHmkZbEtTCZAvdgFfUVv
XBWDe4qAO4ib5rRtfiKldNTb0bgJuJEvD2FgnYSZmyIpWk2gtFaBJEet3dy4knyyyMp1C+9QRriH
Vxxn5bXdu1mZIBPjpgWoew4gvo2dS8v2ZrrfVki0dmtJ3L0PrswFI95QqFD2gPbwLPvX4O4G8rgt
RhDcAi/0UyG2rqvwQlN0NcKvEGMut/boHspSxuUh1oQBdeIomV/w9UFgA95CgsRSXnzMmBF3X+1+
N8r4BoUGAKyo/0nhXFySaqSOWda0r+7K/jQDk2SS3AoiEYCyQWIH480M4vx8rZI8d/uRTb93881k
viiAp1VbyW0nk8G5nWYaG9x1kOEYeyN6GzXAl8lIMEVeB7VTF2D6IAfEIP+5HlOmp8ARw22Q0OVX
lcdXAwFdG6H7DOijZu14DrBjvW07E93ibJ6A5cXQDM7HQGbZ0BG8S5A5VJiyvaFw2HVeegDh9a1q
hxFMEHdvixSd1bVIbruGSs+iSsVZrXP7Bn0fvj7mv4dK2+Wusx/sXOJWZRpyO2c06EwLLazqXFal
3xnTe1gp7Skb2rdyUH+oLuOcStybHP1gksUVb+jn4nK2D5bRdMoqLO5ig8xKrZC4AibLEID34X0q
wx9qqV2DAEDSxiA618g5AtIYeUDclNw1DCoWfa4U5gvHSzwbyJR6S+I34cf2NooSZuijAn0OxlIw
Cc73fRiYZJww3g7/oVvXamr5c2YFoAI+1Aq9zNMfnZOfTAwimtF8jMz+97Z4oRWxRBYyqMA04JGA
rWEYGsAgI3gvf3dpDsNJ9no04Ep7zxUq2Ujhkq6EcU6fmGoSAhYMSRkA61XWS7qkJ7cFfYvynaga
/+5ftTgfYGIUj1oN1JpjTFSrzqVd2IgL7WM/lbe0U4Mm7jxnkbbGyjRkv6/umwKfBIw8yI1pddSz
xqdm75mY6gBY1vU0zz7a5e6iAXgwVD2GffeYV9atnYCCSumyQ532niaFqRRusaUCPYiNsQOL6fyb
ME6bNWPPjg8y11m8d4GZbgTAOvBkCHHCg7qSxGk/2g1gMGJob0w/DeLl2TFDMUSjQRgVYP2QmK7w
LllJ4zxSOQOCgDC9EkCYqPNbiDypBvbU7QMik8I5n3hMTcXMmCWZ6EfdYfTTQzQmESJ0ritV2O8r
syGd2cfazLao796I213FvRUM4Qum4XaGleyS+L1Ar+62ZqLaNGMa+Z9h8CwKdIhpXTGpk5ntSZKc
AFfpa0OxG+zuiOgZ5RUaABXjYRjIPlaqnRO9q0p0l8Wn7S+RrDHPbd7VihVi2o+lofXAiHUAYyaH
SpFR7IiCQTA64GEAxECgJXMe3c7aynRTvHkiUBOO1DpiYv3wHU0+RejnG4mO5wSw9/Bw7RBdUDtG
M2n8Ei6LRIzQzaw0IediStKVTjdDE2OOTk1bXWvDg1YAe3GyJJYpKjaiBw68wQZGMNAFxC0ayB5b
hcQuokKA0oHNbTEfMmDFkRfbeJuWfR/emqNXGAPQH3atbOJUKp1bzxihams0UFRHbqk07q34Inb8
sboEwG/W/8JINs4jINgHHW1W4257M4XubKU6t8qtPdZ9w97IZQKIMuov1iFK+iDKnwvXM2TjeaIM
5dlKc7djFMVVnOOV58fLjTnsKrS5msNhSRrEVQ9Eecj0YKKSqrjQkFiHIzsQ5Mtso+Jmo+qWkFmF
8alowIiJGm7hKIceKm6vpvAaYohemPA3kK3kDGmYzXwOdbyWzRhsvohTld44ZHhhLMYbri2JSxEp
xvrTXVDrANCHL0POZWSYilEi4Cd26zVp9qer3cHXIyvxFt183tZNVOJAzVPFaIVpmzooFc4PZFSC
/1I1IQ6dasahTaurrq3LwOyi6QREJOvQW+R3l9StNzl9GZAJ+P1VuDzmViXDgxc5Uzh1tAcY+Jov
YLB63pEJUVbm08y9MPraN2r7OpO+sgTmisoXe46ClgDUpDwyYUejQXfIgCRi8uAU79VwXwKqdwZB
joXq/K5VQMdlS2zo665CJlJjaI8loGfhy6+Ko8dJGUImzX2tfWTIH6V1KkcZ3pVMDvt9dR/bek/B
KImU+mz7Xf84F3t7uW2M122rkUlhJ2YlpaIjoPQdaGNmID51MLSlPRoqKuNP23K+WgRbNZgnmlxV
1+aNs05isBx0TJvscRzuC/W2loH2fz3c5yI43xWb1eK6TMRk/4rsk9YEUYl2ho9FVgX4eodj5kTV
wfP2l8WMbz/pgFiizKxXeKruo8Z9UJ1ekrMWSgC7jIE8G+NG4WMxjcZhEiIh3zd+R18N8p9dLoPz
BBUiAPIYEQq3631cze30N/luP7dkT0IM04e3BUaCtnddZF1rOVzgqk8FevBGpL6sPIiyzItsICqh
GGRI9BGtF0pPKP4gcQTYNM6v9x0Ct8pCZqpxb/Xyn2zU/W1FBFBceMphpRjuNEuCMvtenZMGkxDF
XCA87M3Ka6cnFWyfsZ0z9BevKa9d98Ow6H1H+n1K79WhPaLA8dTrJFC1BnBaJXxELXsWCAzeREc0
Ay1H+QbQG9w39WA4wyg/QlYruwyX/rJJtAOpzf0M258XWfVSJA48IjB95ABhNtwSlCUwHkYbm9m0
S/VjtkMAxeQLiEX9MsvazKOzZgDXpAd3YwGW98gzjMH2lskeLyIQhOzcfskYB/Jcgra6dxikFh3a
5xBJpDuzHAwZQZvoe1EnsUAwa6A1gu+GC8EOjTwylmfGe8ILUzVQlunCScqrSen+FEkvsxE2pnte
nyGgnQP7sG7AFFFwPd+PGbS5U+SwQFFpwJHQqsFI+ivMdgX2MgdN7SKNk2PudjyglVG2O+yffxEO
WzCA+cEgCjnhmNxplX5BaDMNbtCM6lFR3b2topPWNPdKD1bvZETIg3Za/WmoIkmiSnAATZw+EJUx
Nk+0JZ2rXsDXLHmIGM6Mfo2x4+mt7BEgcCVo5PpbeAAMBoZEzyVkQzTVZAiRtQ13RnyqtcsJCEnF
2/Y5F1xTZ1K4IzUVsQb8RaziYJ+aCSO29a3r7LZlCB4UBEIYVA7OEdJd3GK1zZIsTYvqUGFO+xTD
Bl4UuZpvd9p86Nw0BQ3DmAZZCSTuiXbTDTrNkLzRRvOizfv7oVtmyReJTgpM1wQwIEtY8zUykoSj
gQbAzG/0D1QSvNy5CVXlrndH1CqmQKK+yFJhogDyxItOh8mc7yQZWpS12ZOm0kIwpeTtlQukr11c
l/WPIbHoHpHCbRct9g0Qr6+po9hghEglBvt3kfnzgg0AxamG84oerfOvCE0nnoYQgBRTZY0dRoRz
ovqRlRtPvTbTQ9JP7Tu6+Ir4Ei1csLmEpqhSapgxP9k2bZ4mkgKnqlNs490ZIhIAz3bpcbPl6YVa
z0W8SxcF03NtZ7VPTawByNNJgUfWFt28ixYrf9atzmQwNtqT2hnKR9iU9jHrTfXZDMP6mHVzHtDY
WK7ixMhRCAnD2IuAi3bXR80k61P6+srE1iMuQ7SOsMbiaQzSCe9ufSgy39Ex7qXbd4X5u0MVIdUa
oHOS/STrYRRknCER+ADsLmFleW756WAZY2/jsdLPO9e5J1FQ9K+F/RQP7+C6S5CCsa4NKXOj6Hjj
LkBhFhDtgMvkTt6Y6bMJConMH2OAq2qM1SW9tRpD0gsg8lUgoASSB3RjD5Rz2xoz4OUlExqhs94F
lNspqX5S582y99snSXRs0esCSmuLORQ+ZTWWDekx2pP5hjPu9Ck7WW4axK3hZeRHNBmS6024ditp
XBpkGfSB0gbSugUA4rq+y+y7epKsnFgIYPEx0MPaUbgN0uN0imwXtINTPv4eJ2u6c+zhuaRdKaky
iw0Q1BmozqE4i8mi8z2i6OBpRvY4L8MRLae/2hmNNZeL60UTCoM73b4YMJhayWCi2dbzbsdwCQ4b
eIwwwMmZhmN0dmjlWEWre176x6m6iCiwB7xUeVaboyZ7qgiSAhgEQJc+EJeA7Yt6+rmaPbj7cjTR
wUa6Z4ytT8RX0yBMdl3q2fSNZH4EqdaNUx22bVMUEKzlcpE/1eNCGR3o6bTdIbGn4zjLxsJE5s+e
SFhMlK2+pFKbbuz0DECnbDK7ak/1eJzrnLUNl9YieceIzHItirP9tIzQ9IYA2HciME9F1tExM0/N
s28c6LUY7maM6FwvTQwxIWaKq+luSt/cvPTD+U8M9MztDRK5fLQSgbDHhc83+DZ1luxvi7HDScOk
hvvgUtdzzfsmfOzBLW3J8vy6yB4sOHswHRGgmPH+XquVoW4Ii3nQxtlpnls96gt2bqfU9234glFw
xbjuo/e59HPnSNKPtrqJ7QqFm4MzXKrGn0apvbx6zJZjYQVJIYPgERnT+vs4e7XqlqRmhHAAkNFU
9YZ539j3pP3VJZLA429LNu8BcOMBvAaPVdxCnOMhjdNqsYmVaPQYXVyHbEYxw6vjxuvS+9qag1gj
XtoVu6zE5Zv9rAjQgPys/m2Si3R6KRxAjk6+at1PkcTDCwPT9adxZt7rFUGVF4tQ55cAo8Li75AZ
amhA3Cea7y0aDOmxBP9alAfFf5/AIhi3hHi0SwFqiX9C1DVyHkhEgS8YWOdInXqh4Y8yujyR+10L
YTf36hmftpVbYL4QAYD2o+s8szvY+Z7ET6N5zMNbXdYfIQoE1uI471vXsxklM8RZJvUdyzPIzYRZ
OVf2OBJZL176KpgBkPhFgfdcrX5WTEsr4W1JOmDg8NQsDzFw6QztPZOBbgj8Bq7Lv23EaG5DSu9c
FOZiaZ4YEJXQRytqMM0JPOLyNgLUIvExD7btpQT7dSaN26+R6lGmTJAGvpSlLjHwHaOt2PAs3cuN
n8DZRceLxDEKfP2ZSG7PKOaQC3OASL0hO7Xrg7G8VmWGIdiwMyGcu1lGSsOGBVPRmHt1doF6I5bV
A9L6UEtCKl24YzhPGJlFpg81lvMdywtqZMbM1jB7TKbTmNx0BcGMXmBGO6N4Sqjhx8OftviTWFfh
crRJE4yG5RF17wCKPDl10b4Js0Drdxis8qesB9DmHhFFCma8+HZ0//sliGLJ5+dySwP/2Bd6gv/f
oEXBRe+S1hzs+teoODv7z7Z1CWBFGdPCpywuGmscjOgsLEoJ61+lGbTKa4JsqNt5aXxS512T7Cty
5Wo7vbzrAM40F36tP7jmW5bHh0p2BYnc7+prwB99vlFgLgtHVcXXuFhm1FUjEMD6Zqp67XACMLkX
jm99Mx1M867Ig3H6RsEB4jE1ZxG8zDD2fi4e4NWknVhoGtZ3k/ukL+gQKS+mWHIBCs/Xpxh+lldZ
QsVtE4gp2rekGYOoOhZ18Z1DvBLCOUTTUOIJXU1YSuVnC1zsPtlZMpxgkW9ibVlsrMIGABV3rrR+
GrOUVaVj61cWnpYMJJGnxgbWbHpZlq/Ty7axitYNY72g+0POCJ3M3PaonYr23mjGuZt3inM0ncfl
G1cwmxz+nwh+ayp9BFN7BRFNfZ1FP2prpxSS0y3WAoTlGG9FrolPNQE+fumIMuL6WI6z8arSq0Y2
TCYUgcKJpSJLiEFTbl/iQdeaxYYWw/SIJug5vULRdXsvRIVHwPB9yuCc1GyC6wI0I7Cv5m35aSDl
3vqK+Y+e/OyH+wzXotnnEplitfDOwUgUXpB81rCuut4o0Uflm80pij4SJI/I+7ZaopsC1aZ/RXC3
baipTo5MPEBaw92oHBGEmwEtbhZ3p7eS97dMG26T3DnKYqOHKBeM65F2HJOf6I7eVof9Dy7SxiZ9
qsNtUtrPY6upkFEns5dknmG/zE7uudolkdWH2MpsieIOp2bXTahVEDWWvzXlIms/qgkPxcO2QqLX
PPJlms7aoxEk84+2hY5gQgH3kz8jukPLJChbNC/sh0u7tvxQb/CSq25shxxmM7yO7eg+riUDpyKn
t/4CzkQqNMECiwFfQJzTMP9jDU86QYX6Ahg8pbNPVJnGzFFzC4vBMlMHJhmmuQFeen4pDe4ST6Nm
Ik/YgEYl9rLk2S53WXgxGYs3ua8EGeQOb8f/fn9g/ABN8xjBB8MPP1ebNl0dAkX0r5tynCDvDsO0
295MwUpirobxSIHRygWGwrlmVW5XU50oeBvUid85e0s9xMRD8c0zkwCBFpWlvAQ2uhb416et3j6W
Dn6JagqxdQb1Mlqhlfi09FeUSEpRgqN9Joe7ewcVs+hG7iJZAuJ1x0YCe/Lab1zwZ0K4p6pd9WZR
ICz1Y8xCuaFP3NdRBsks8B9AD0AaknWXwBLY76sFSy1lyUlqZT6qoldt2YO9il52Y7Ir2fjmQCXr
JvC+Z+I4dwVAHPBzqLC5TP+T1omX6JqXKTtwnjtYS9lQqEwaZ36N2SMSKCBNt4KGvqMR0zOa45QG
pn6f9h/btv7VJAzU7uB4EFriEWJxqqlqaBW9DUoKu62RvQCJ4eAV5X5byFf7hhCUwUFAjZI4oB/O
t8tcchRApwjlVxSjjT6olQSv0wdbOW3L+XpwIYegiwy1XoRL/HuKLlGpVgnkaNpHCuBakJnVrzoo
/waAN9mjH5uSiPmrHZ4L5LYqU8dSAx0wFAt3TXEc3Iu2+wEyKylNmyApvpYEoPDzJUS7SDUWHSSZ
TWecLHAHHlF4SvZ2F0bXGqF0n7hgxKjypvxjxFb0EGtOfLB6N33aXmOhyuDSZewVyGrwhZqwcRuS
qwk6PuvrFl3HmX7v2D8mM6gbyakT7uZKErOq1SHPTao2hQ1J6VgFLqK42gLV14RGz2M8vg7GvdFJ
Qh+hna4kcm7FMUIMghNIBA53Oe4W3UZP621YfaPQit1EjQ3lTbzocHmeq2ZMcQFOXQhSbT+xfFNr
vWEAQJvqNf1HaDyoydPk3qA1/jt7969YgzMisOvSyCqYfhrghwDypdxZ7q5wd+ooSW0I3cqngnzP
gxY1QB4oIUkxdmZ2PS532vy2rYwg0j9bRIO7aDRFqew+jtFNzaApyl2OqlC3tKCbS9Aa+zxQT5lP
gwwqQKYZF/aoia0OswbNBn0JFPQWTtPPcJHB3MmksKT9yvZDt8jNihlIQi5j+tiD0zyVcYMKrR2u
EjhNDnKTBmftVZOX4eJCRm16xUI9B12nwAeIkfHa3imhy1gJ4u6Y1C26UGMHeUJe3VB+R/W1S3ZL
49Uy4iiBy7A0oK0QW9fQ28r3XSlhn7mLHSE4HHdmcTskQWc/DuUNWhfSMrDz/27lIPBBF62JqgGK
BtwK0phEg5MmSJjQK1u7y8y3/L9HOijJrERwa5cAdpOOMxL/aXHX6XfN8FyX/jLf6v1/v8pQ+4FD
wi2N0jU/31n3qH3YAzpNnPAuUx9p7TuObxBQ3c/HbXMQHdwzUdyyoffMsSsLy+ZkH53yZoEI2y+r
2Wv7a61+0eh1FPaSV4PA1s9EcsuYKYYBrF5ohyz1qL0t6qFxrwpZCZn9l/MnEauffa4h59aHOW2X
2YFirvZnHt7BfRe6D3X8kCXHUJfYnlAjoJ+xdA0rzfB+qB/bGLx/KB8j/zigHyNpQWR4RXrJbgk8
EbgGPuVwnigdB52kHeREy61uBmH1NMjarti/4JcNi4YzhFoI+o84eyg6Jy71ED3poY5uTPWDyLJn
YgHANgN0G3J0/IOOOHgb2wvme0EYBlp5/XExS8m0v1AEkmas4I2uRr7DMI01c4TS7Jz+KasHC+Mw
26dGtN8sK/c/AdxtF3eaPi1FjiRTfq/CU+vprZ09xDI+YNF2r8VwZtXQesC9DT3i9rQUL3bt0VBi
UYLrgJFM/asJZ1Fx1EbxlEITp3xRkh8uyNRBt5nOqZfJ4AiFuwJKbschjP2DZ+V2UmPUWhVlezO5
MrrKb/Nasi0yCZwyKUK3smTNKiA4IsiCVDK6OOGGrFRgv68igaarUBpw0QCmxM+J8URmYPmOkh0R
ykBfD5viQi2BT15F4VLU6YTmq3K6VZTAKa9I/rFtvqKbGeXjf0Uw816pkTVRmxoVRFTzDWhVezcw
0DlZXdcK6JJr0LLKBopEvlh30G6Lkihy43xSFn1toAsiqDPE87622kAH73A2B4p1Bf9cA+x2Wz+h
Ua/Ecfp14O8AyAzEOc3VqB0T+8UmwdwcK1k7sXivPvXinOU4OEAgWiCon35a9FAjO2tInkFCXVDv
Z7NYrAGFu8ac2s0xLYI6H6mexuo5iU9GhKbXR0q/EXPon4J4fsK6H/s8r+H41fk45E+I4bPKH9CF
aUmmEISLthLEJSAi3UELL7pbfSt+VbLSwyAmKAElJiD00C5KAIBhwfgJb3EquuUpAB5g4sQzUNlq
nEDtMaQriaaFHmclhrM0raNUiyOI0dV7RXmrlWDbkoXhGXqfscUMAB2h7flRLalFi5D1H9ULiOGU
+NKhaUAS/ajF46U63kxFgRY1vai9wm0lhQHRGhIEAQyElP1xsjuAM5OlgOlNzm2ZZp5Jj6OC3tfT
to4ie0CzE7uDkCF0eMzBuBvI0jqwh1I76OE/w3w727I8qChlg+j8XyE8xCCg93uAb0BIX/noUwt0
5zq0fxj2wTV9DU0TxQN1D62MZFFkHmupvKnPBJ0RTGpbXCag4qz++1yagTZkmAUsHZhyfO6i0Yel
WiqYRzcpVu8bNm0PBLObtV/bqQV00F51c4lNCvfrUyafuECTRJs6TGZdvuf2qXZ+9P1+2yTEZr+S
wS1cPQ5A8VogQ7NOcat5Y2Oiweou6+4WZC3bMCiVnarvtqWKrkWC1zew/zCIgW7h87M2kUVDDQJC
ww7kKx7ahekAhD6lBsVM5xzMUdeDqq2Sa6ULkVycc+2w/QEiX88IHBiqD54SfH95likO6TN8gIHA
IiO7GocudDNPyV70QhJmCA83qxYh1Yx0s8p2eRUDqDnpB9ft8TpvkmChxQ6k17UHfmJETaZsGFRo
MithnJtcyiILpxp1P7W6m42gG59TR2IywrVzGfUgmoYZpNi5PkoU21mRjbCYugA6h+LZzjuemWh0
xdBebEquF6GpfErjSa9qq+7QaAaF5sR4jJ0fS/MWucs9MsGXauHg5sR0iiHr5BV6k5VQ/VzFLKoV
PdKgYo7uUBZCDd/ISWJQDnPRmG5BrMZnCvO8And6DLUM+kEWxVtGj5ieWzybslEK8XZ9SuJ0QQln
iltmEb2KcZ3Ws1yfJPfDgBrfj28cKsywo9hh4hLl35tgc4tIZ03IA6BFyO5uMF0yOE/oIh9CGUms
yMz/9pCjnK4xULbzDbJSZ05Ijg1aAAqQVuOu7vE21F+2FRKdXCAAYaQRj1uWXjuXUqpmAYTNGe8o
+52Sjwm9wHV421qSR7RohzCphiEDzDoBF5BzwX3bj1ETY90i5aqPTqp+k42XennfW5JaufBuXkvi
bEFFM0Ufd2yHtOqwNO4l7dBbRgoCbKWqD7QBoxplfdAxtjG17Z/KfPvGgkJDdNogK/GF1blvnGXp
XLagALZ1FSOI6l0HzxF9bMsRmsdKDnslrVyuoygZasoqVtS5pOalQfdKK7mbRX7J+BRBuKJCOlng
QU6gyjS8zi6SutORAqk3Ih8z6lP6fKPK6FKF1og2GxM9RBZKfZyZ2M6sj1oIpXLUuozZt7SPGMj7
eiKJtIXmiMSug+ZMdDqYnJx8TnqdmjCSdDmiEFslT8q4a6tbU5Y3FCrEHqnQB0EV7wOzPmrLiOqw
xkw5Wc2H4w6/3QwAe00tOWEySZzdN1mYzGEDSaN+DyA4I38ljDMsSnfbdve3543P6YH291+VuMAG
L2F0vYYaVKqd62UoPWI1/lDQ56o1Hpq0v0rUChCmT3r1UiTxHWbgPCVZdqPzw8D7bK6a3WIlvl3T
kzHIAIVki8AuvdWh6DOztowa3waA29bdVca1GgeN8rC9BKIEBNLBYOtDZIebgLOeqHZHXRvQH+NM
P7P+Yxj8hZ7U+mKu/PHPtijRLQ2MOCDBI7QyHb7sYcxUGx2g4PnpdFtqt0BB8LYFCFdsJYBbsZQo
1ZzWEFBbWUDJ1dwFWU32w3eyj2tFuNvM1ssht3rIMZOfSb54pnavpb+2dRGe6pUuTNfV7mP6H62a
TMbc5x5N36Yq8lMtxnj8gyMrYQvXDQONBog1HPBgc/fmGA14Ac6Q1VRAsnybWk8FU4msJCm0tJUU
zsmDP2NE0hseOMbRseiuCz10YvXqnRPuDedpe/mE7n4ljP2+Wj41ykaisUa3RL0O0fjdovd872pP
ceS3zbFOJKGUZAX5R3RhK2iMnv9elG99eZgqtGI9RTJYb+E1iXiNNe79RcY5V0qrSvBAlQsezYpz
WDSgEFvdddjZp+21E57TlRjOJZgJ6hAhYMX8GATYCXi49ddtAcJHLJDk/1WE8+81IXlqAM3BX/QP
o1e9ujmO7othPOj1a4yuJRBQOaXM1wtP1Eoo5+uneACtfQqhZgXfjrwQ4sMgTWIPwXFA7D8go9rH
xUNvIUJ1f0xJ7Cv9a6kWTwPGpWtaAvd5fN5eCKHZrD6Jc1hKr0ZmFeGTBjriWfZYVZiLeGiUw7YY
0YZiag49aAwAAeAS53aTV10+lJ2FXIgeJAA3ypdFEoOIFFlJMLkNdaPUavLEgYThdVKDyb7X7Ddg
qm3rIZPC7WBIsViktuETs38mYEREqddNPzv3Y1uM6JihNmaywQ4M+PKJZWssWzrVUCZHfgOlGNPY
L2Ah2BbC1pyPPFZC+KSyo1dqrDcQUmNsJ48e3Tpw6T2woFp62ZY0qAYZbLHI/64lcsda1SMX8+uQ
aNWALfZ7HSdA9+biavyTFrKSlmQNbc4gHLcf9HmEMKV8SvtgGp6JxOVqQmtwWXsXChro5eSsoesU
o5l75ITMpn2yMYB5nGZ9b9fLGwA8Uy8dnfEwtc0cJAD5unCs7G0sa6T/6M5NfgNe4srMxz2Zlk7S
ECbyM4xGAnQSjC7D5tbZ1f+PtPPckRtZtvUTEaA3f1m2vZNaLf0hZKbpvefT3y91cI6q2EQR0p09
szHAAIqKZGZkZMSKtVo9kAUI3u4kah0hpBAeharvkek2a8qmS8t8amu2zBVIQilFuW9TlL1Lz38z
VT/1NZTU0kKfGpktNNe2b48Cap+NwBJ8ZZsn3X0qQSX8Ty1wqtEqjTAe1xAgnEcqUhM7qP2Bi0HZ
GpAVB9n3y8du8eOcGBC+nuYFke07VooBX2EYEOi51oau173m+k7J1rQVl+IuHCUWAgjQvGlzprfW
1kc5HHTRsPxW9D/Lfn/ZmaWvf/rnz5wpg1a3fE/j9TIFG1+rt4H1qRnW5kaWluzUivjvJ0uW0YTx
UkYAN3l01RkHT2YstNskNq+hl3/wB0oPBg+4qyjbn1tK+jRHmZl7atSjTVnvtdbbq9ZK3Fj8KH+M
/M5NTt0xvE6tZYx4DI3Z1iHo1mYzl86LBeZUU9nKzADM3MgQU8qHiGtKK48TAnGZmw3P0b+gRU6s
2LOCRmYZVDxV/FD9faq8D9C7XP4aC9S6PHKECp3N+xBk+cyPtjWILyMWTDoLmX7FO9RsH8LhABOW
7V0V1RdOaNwcCh/JHM4rL6HLv2B5If/vB3zg9pWkqAJGLcpfwaayXc/8nNdvQ3d12cziMfrj55wG
xZdDNORq/FSUwLW5G5IXZy11WTxEjmBiF3SeaLCcb21v1GroT3jMZ+qrUb0Y4ZWcXeX1LlpDKS3d
8hCw/5+heUxQ89GPAkonVJzU/q7vP4/SUW/eqvSor3VKFo/Sia3Zi67PoywZLWxFtGImiCaKcOUu
XfFm/mlyddDr0WbZ1DRw65j2xa3d3pbNVo+/JeZKn3/JGLqLKK5Q66QqNLvnJt/Rk1ZEhiHO96Gq
blrLuGqn6lgrDrQOg9tUxUojefGMCcFVACBiLGs+zqg1Xhh6CXlSHm48TXZpj2haCC3Ug1deGbYb
ev+RuLlReR+rt1a8bdYEMxbfYqe/QHzkk3go2VWnhB2/wM/v1WE7+Vuj3xfJXeDfVeXBj5493iaX
D9yyTQoNonqOXMC8EgQKpWlCZFo2KQMJvU7b5jEsHqXqJjBryAiZaM9jl8ntFbPiA85z7t8EooAf
BFXE7CZLbDtLMxOzTqZJv4p4qqkBo4zQDlJ6ldUCTAr+7lAyWLWxokgjO1b76V22J5lfRqOza/t/
AcpAukc5DCIaRltmQbakRpE5E1NcElxmo3df2u/FKtHj0kE9MTK/8wbq3nrvMOxk1y3aqTJdrJW1
XYpvoiECPT+zTs78iWnEkOz4TZjyNAvc3P/ZwrYSO7+y4nF14GIpXJ+YmtdaFH20+zD0083gJ1vk
UW7DIdiqQ79Sg14zM0vj22jK40rFjFc919qXpNI4jGskOks33Kkvs/xdzaaxSb0g3ejSzg6uTfuB
pCrqVz7O4uf/83HmcJVknKxOknGF14hrlZprrYEl1/yYBRFPVlI5U7BgxE99Sv0LG7rjBv/ShnVg
/YOfWkTMeUoS23JeFhXEyZJfvUaW81gpEqq8ww1TrYdabY6XI8biwv0xN09A4jSMjMljV3dGexiU
4WniRrhsYnGbCbYEIcgGk9Jsm5mKZ3R+iom6+KkxhhoHu97/etnGwtexhLIh0gfgJnmPnIf41qx9
o5SKFCmk0YP7pIiLpyCXtB8qr+bW7QejX50dEjt3FmttxRD62lT5BLPnuU3Ufz2t0+HT0tPIjSQC
qnHr0Z1vLfq/m2KKXbsNjkryqFXNHjGTlStm4S4/Mz87WHKnRkg4VyyrvpeoL8PJ1m0dkLua/CBL
K1nK0n12Zk1cPCd3aM0QURyHWNO054b32NTs4Od0reC11bhsqFDces0/nOozo7MzZ4xQ7TYqKxwU
D4Xfk4Ct5d/q2kecZa2+ZueplOCXJD15xr62d1rgb3X5zvDeYmkXZpJb/dJSaR8FuyD8EkStwEXy
7N1YgOLCm978Kftfx/KT3Xm7y3t6ec1NAzWY35qhc5YG5t/SEo7EFNzaawrTQPfdmPZ9YR/S6pM+
bdl8IITXtvXCaeXBAegQ5naqg/PajjzqXqkItVpvcCPt1czvomZ/2bGFm/T3dD54YGog1nxgPZFk
bdAs2B9qVTtYw0812Y9+vRmyw7Am0rgQF85MzXZQCabJNnNMBco2kYCBHp3sMK6xTC4E0TMrs03E
kHrjEGbSjR0fBvWhhiP+8ootfhQS9v9dMeHmyelD7i1XixADkQpT9uew2wfhCtZ4CYkBkJC2N4hT
9ePwRxBUUDJ3DBxYobxjggb9tV0a/4i9bajcagwGxfskRCBNXqsTL+3zM8uz4C1pCaRqmhh1KJ9Q
cs3TrRz9oJoAI3RYbCvfXX0PL5pkQA3KR1rCVGNmebLiRF6idVRWm9ZN6k85o7stDJON24ytG6Ut
E4ukEtu//opAn/8Ynfsp29EYC/BkNj3m5qOsvJvDz8smfg/czy6lUxvzonvdNUavyNjQiv6T0ZbX
kTe6ESj7mrmuuNG2jfZeJW+m8iLnbmnepkOwU2x6vLYrx4weGsFV2Jn7MUUawPysejJ6Zz9D5m8B
r7idkT0OvfEQMTZ++XcvnNOznz2/S8MuUIyan93xFFTzfa+8OuFWylZC6sKdyV0NhlEmEaGsPjuo
vh54RT2CyR3NSX8NHSf95rM7oGjTteCGU0EG0WRmlbMYAdTEl538GCbgx4eHliwFhvgP7FF9UqZM
joegA5KXXL7JkhXvPkaJ/+HfFyYM5tFm3qVdEVZexJ9f03BxSn8TyfHekd8ue7GAKMEMgCnqZdTb
sXUejERb00AIDxKG8LmC6zPey9phQK3M90HnPhjTtuxcy7ltNuUnQ3ebzQbN2mI/rUWsJXfRqwU4
jjYWFBSzPdMEhRKNKu6W+X95bN42o3QYW3UFobaQIcBRjNY0lAxAkOjDnLs7yXIrFTLRiTIdrGNB
2lSPY652sSsnDZDCppwQysm1GmGVhBHAKVUqbauEYf6o8Kx+oFFfh4xVOrW51XpP3fV11Q0IqLdp
5kqoQ+ZuU8bBJ89q60/9lLN4mhzbR9WL1u4p8WXOgwOuAHKDk4FajDWPemWbJqYeVbzEdZ/nS4EC
auIk0KpLtu2Wano7VgmpXMKkWST9A3YF66TJMKoCMQUzdr6QkjI4aERw+PLk3TdvvPDQeV+M9HB5
ey7uihMrs12ByEUXGWLCxK6f43irVBBdKJ8v2/iYwACoYopNNxESFZDtc0/aGqh9oXUCjFs8qq1x
FzjawfQmbo7ctSVv5d5YihtivBRRa8SZ7XkbsC41yVdaXKrANDuV6qrB98sOLVqgVMXlL7QgPkQO
L4dtNBA3k2XuHd2DQ2Jl8GdxyU4szDKYsaRTWsRYGPKnDhLp/kWObpy4dp01LeGPMZ6P4whyE7ix
Ff5v9nG8DkFJFSBuNN0DgZTLoxfsst41bFQdd5fXbYGP8MzYByx45flVJmDZVblN1bt+PKTlzo53
in809f2gbfP6IQ23uXe0tTUB3aWdfuKoI542J0kh8iNABYSjcnlbUQp3jv6asNtSwDg1MXv1FYHj
ecqEiTbZtsMVrAFEd6QAImcv2Zt6TRN8oVYslpNLhcc8X2/+pB6yONYzwDkbv9jXzaM8vanR0a4f
xgDph/9s7SrRvxVST0sftTf5e22sVMSWzgHRidsT+B6JoVjykyX1StOPWg1/U2hOmN1xO3UlPC1a
sAS8SYUYBzDruQV5KopYNQXySKtdJb2TwzVergUGNEIFqwgpl+BQnx+AqpTkEikXoKUG/aSbdHxW
nKMU3/nNLje3vhO7ZQ1Cgr9XSv1LJ+/E8PwwxFbnN12HYVDpjnRQtB9Rc6+Mn+viWvl7gOKZk3OZ
umjk7BfCycLP9/X4vZjUaykIt5fP95pH8yNWZok5CtR2AImaOT0k2Q2pr2f+kJsj+LEVa0sH+nT9
ZqetBe9Rx7Lwiaa99a1urqP+62WHlsIwo2KymMO2gNjNgmNRGFDqNkz+2J5Or7MK/ws7VXL7HMGU
YPCnHXQxa6wjS4tIiUywtoPps+3Zlh+kQAsdgeBI45emgbt8I8mfc8Udnet+jRRpYQkVwdX+e/ST
geOZf9AlKrlkYqtxKIipuvmpaMxpn1jQG15eyYXQqMAvQGlb6Akywnx+kH0ZZd4ePoNNiOSlMob3
fv4IYvpeUorrQrsPZG1vG6SDl60u0PGSOP0x+6E1MLSkCAbxIxycI6NVrjNYWz981Ub1KEnmdV18
qvzgpgvqLfc4RA66sxnRu4gmFKWsz3oUHPVW3+jKysNTW/jK/DC2FTP+ZBBzJEjlR11uZWxeO2ey
QWr9+DowclndJE4YvfKQnL7aTuJchVrbHyN9jLdV2/S9W6gNSq/N5LnlFAdfsqqQHzNPjbyt3DdG
cvTquIVFuR+a62zQBuRFR1PbWmpQ/Gqjzu+3qpQOvxIYnP8LPNiIa30YB7cPTfWH1VXGVdaP8c3o
2+2w4a6enlunUtgUcvzVq8vwijGXeg9ArU5vpax17mK5y1earh/ftnwyhtLASfBaQhvtfKckUaPo
QUGPX6mveSpI2q8xv0u8tamq3/oAs+yeSXH6a2LYiUHqWebLm7drykCn99dVmbwJgqC7Y03797CV
6qOst5BVmHEx/LAzvb3Php4WhtzFxc5rPek6p6X/mMQ5Rd0GUr/PVajHj2UitT8KR5pWlmRps8AL
ZICUF7zA883it7KOdAh9aGuUwoNkTurOLJ2roqiqK02jADTatueOud79/QWPPhZ4VHE/osw7+xa8
Wynk/+6P1k9QFbqWubt8QJc+9qmBWQxvdL+xJTb6BoITKia5VLheKG+iv68lMfhLsi6IF/mXeSCX
yq5sQ9GOss1y17bxfaa1bttVK1f6QroCQQNRjteiIHCYvXSytCujPu4pQdv9NpQ4tMPm8oIt3Eg8
CKEJZKJNR21qdjv0AYp4XYUj6ripoBFH1rpVIcPs3ErRVmwtfBy60IYJ1Eeo2sy7hJ2sF0nn0YkO
crfLvlXDQ5PvojXdrIU1wwpFCRZNqPTM9lhsOKFqj8JK9tW076K1nsXanz97SgVjN3WJ6A7bQ+bK
0s4fspV1WrMw++qRHJlNquJBpsZXZhcd8+J4+asvf4k/ayQCxEmiXRZBUk4jPpSZv3c0CGGGLybV
178f6ELAxabiJvSMBdfNuR2jU4qgS7GTKk+TMbi+/b3R7p0oWFmxhbzjzI5Y0RN/UJWqRyBcKQOT
j2N3V/dfpPbr5SVbKNCf+zI7KbHpqfXQYWPynyMPYHi6y6zI9ftjM92p1VOYXcnO9/EfItqZa7Pt
ZkIlKoW22M46yp41jU0qbt6dtvap1pZwvumCfGycFvc8+8UoHip/cLV4e3kN12zMtt2YT16qNtio
/OfJPub9BiTzWoq2eHqoEzKtyCMWrp3zvdDaaujrNQtWOmDQja0D6djoisqaJX8e4RYIX6vkpfYQ
3ASh2yafmDq97OZCe4OtInJuhOAp6Mw5yfK6BDKds+3bcq9ZT126B7qwH8qNlzquDPRPHm6TvyeX
NVDVFNk3B44q+ywjtsx4GivFIjVNj4zywbdi19uq2132bSF1OLUyByxUTmpDwYUVo3rLiq0+3dld
4cY1EWTvpW+XjS3tF4G8F2NjgsZ2tienQolzWwZVlFTbqkJ+yKJW+vwPNiBhULiZdPFqP98uPVmO
UzpslzB7z/zbBqKVtVt80Q2NCw/tSrLzOVw376uoDwe2g0AqBAL9R6V+jfB/ads7f4zM0bqDHVjR
NGGkKT55tM3Dfyl4GacW5itFijJGKadXKguXpqTZXntrnM9L6QioAoDNsMiLLs3510hHizPdA79p
lFt52Lbd187aa/HV2L/+w2fXeYRTCgJS9lsN7OTGgNI2hZOWz27Kx8nb+tWVp36+bGLpxhBcIqAu
f8t+z09kmzed3Ewgb5TkayFd8/7Z5t1uNJ89a287h1h9t+R9bq2UehfudqyiVMUqKsjAz5bQCFrP
pJtLIEdUQkUwO/SOJQ+xfA2TIr737MGDISbC4V2jrzY/OUrSJrWaxuAIzHaXa6Xr2UyzMQMzAP9S
diAyQNRKoKZ6pLWn+Mfl1V3Y72fWZ2leF8eyZAPRANc6uJl9r5Qr/i2uIwM2zHLQNjHn/a3E6uqG
qjnuEbBj6X0YnqXgLli7LBaCAwb+mJn50QRaE1YOZjT/FqHFLjga3v4flurExCwLm1TJLv04Bc8I
VW9fgwH2P122sOaE+Fgnp0mq4DnWxFpRgnBz5z3oUC4rVlqBS9V+Bnd4cPHkokw8f7bCVBVLkIsB
w0B7rQh52gWMDWhult3z4MYe7NvwHhf556H97K0BvhYqTmfWxX458RH13C6SZDZc2kWH2rFe5K68
EXRZvmYCxmIefEjZiPXh8tIuRMQzs7M7MEwin8cUTk/ac+3dJsbdoHzVqm/a2oTlx2/IO9CCQ0VH
G5ze2ix/SOseekDZimimyoEbt+V9akpuIgcr8enjOormApR6CBbwBvzwJmjasslGM6Z7V7t6e1cM
L305bnrtSkbDAmHfv8fZCpAJtlAP5hTMC/JDkZpJUVjxhiaypHyOg2ep/nr5Iy2t3YmJeendaM3M
8XJMFMA4K/1Na81tPW4vG/kY8X6DZbisbK5hZD/ON+AIzXffD6hSl1a/M6N626/lEB9DHhZsRgp5
O9PnnJfKUl0yMzlEwdzq3EK6MtRdp0HD1b1edmTBDArsomzCWIDY3OeOsMvSzmlBDqTtZ8O50QZU
4D+1ysqbcMkKmHe47WhkUd8Q3+zkvBrSaCqx52Ml8RgeKb3nRG7v+0mqrxTZk46Xffp4TG1eHH+s
iV9zYi22jGiSNGTZs7CMXb34PmTJJ9X/ak/qcWzeLxtb2G6wuEKkwDmCdVubBfQoKgKvLNnOTu5D
o/B9ADVlFi+XjSxsN1t8IoZMQfVCF3XuEWDkJrcES9kAq4fhkspYT9yU9q/LZhbCwW+ebVsIbYNI
nIWdMXBSpRRQMMvbx9NbAA9QFDL6tc2VPbhfCkVrQ5M04fjp55mLzS6n4gWmRIWufJbJBpOUOoEP
l6xW2PXkyro3Migie4/gIvl6VsCT2w2Y4t9YdtdunT7o3VKxyap5IzN3IFGdqTd6L/XQTU91f9X3
kv6aejWpSCh3xTEqtHjadhrRVE7NJji0fYLWQEdkva2rvr2lglzdl8rotzeFFeqP5mRy3qZx2qvN
GNyYaip/U8fcvhlCu75q2V4hw2MpgVmfdIXmYRxLUAz5jvmeyvmwn3R7/BFKo/GU1176EtDJ+lLE
dnujO/GwN7DxVNigPoosU4NtOjjdtZ6Y5ltXBrA7xWOguKkRZtO27krpLg/BMk9yUvubsZK774LR
s95DgJZfteZE2K56K33ss6qZbuiy9t6jA6j0gVEXu9v0UCU27pAF+ZVlBONr0VbB3go7mEBzBX4A
CprmIQg1tAI8G7rzrd+ODABNaiA9JGomv8Xl5D3lTR3SP7GM8irtpGirp5VCeyXKWpe6VZDdZEWc
X/MZNX+nOfH4n1qqeQprWpx+gq6o4J0NYfg+q+vwvW7KRN1LVpXxJrasNuZd7rdvfhSVP1RrKt67
wI5+oNWg7Sq/1VHWyBLtVg9qqm+N6Unu5R3/8QlNSUwWRHkWKAnwHucHK+SeCqQSqmQ1nTY61A+q
1BymSD6EMDN7XfpfJK31rZbOMhUJIXftwMc2r4kYnm/pWcoh0+K9CfaoHf4eXIdTJxZmMb3IEitv
BFmqj3qslIxun11dXrY1H8SynkTYZlRaffwdKNhedXg/qE+XDSzklzAUaVwWSF7RoZiHogakap41
I7WNXJW+WZ1lfc0Cv682pZ1RHXXgv9ynnuNzCFOzm9wm8EJ128Rq+qvytYjvF9Y3Rdh35fbyL1ty
Ha5R0jPY7ajUz+J94ntD7+vgIvr2s6R0rhms9BkW7ko8/2NA/ICTtbWrJs7V37xGvfoaq7A4AsAw
xuI6U1csrbky2/xGaKeRJdQVK7oZgC+KVdmopcvR4knKuxsGb5oA576ETkh4FtAEAtVWtV4dKA4D
Y+WLLBqhr0g6iS3a3edGdCsJix6J9Y1kP3X1Pmm3hrZiYumbQMP6fyZmD0MHsKrpRTTp6uFbbJjb
qAWMnfU0MNfILdecmW0vOW/zopdwph6PSnVdk5CvgRAW0iObgg4JErAHAD6z9Qq7Ue2IewKEkO0h
HdynB/MlgFdZ9/6eyRU2hBNTs3UbcjmNR4kKpVeER/ROs8TfG822ke+C4O+TvjNTs4UbFMvvYo/J
1nzwto0ZbiFYTfJXXYbIXTI3l4PA0rUBiSacxujUgGOfGSv9vGtrhyXsi01Yh24RIJN3RIXKNZBM
jtY2xeL2OzE3Cwm1EutjJmFuTD037Laj/O51bpe8XvZqae+RZlJfUXX1YyMVkrPWSAwQIwHaB+AR
bDAbyrRGzbRiZS4bO2a+bIYjuWwE2ZQdPJr6s7lGnLy0YCeezOfs0qmayvi3+mlhmIdeiyuq/srd
BCMevSIverm8cGvmZts8HFE4rxMWTtN+JtbPjGy2YGYoiL5ctrPQzIC4j5yBlj3tYcD756Gu4jhV
XsuEfMe9mxobx3hu1RdlpPARboN834zrfcOlvS4QGyDcEbGDCPXcphNAse7nYCm0PBOzfNpN3rYv
bV+kO6W672jhSM4KJmIpQjmQ8OOi7Fj0qM9Nkj72mtVDNSD1eruTtEcjbj3IGjL5qrDLN3Dda52q
RYu/qQCgBROa1ucWzbbR6zIm7OZjYtFtUxAcjvtQ+abGnhRsSr30kkM6tOlKHW3hCgYzpZmWTS0E
yuHZi4tPnMVmT1clC4yrvL2zvPJwec8sHLf/4WA0AWbRkJp5JiVIoesthW85jtOdMUEraVb1ABTD
+u8fLPEMZgrBEUOgM1+mwjGpAxOlopx6iPrUWodCLXeXjSwtGIPngjKGaZQPFXVlsoMqrui7Gubo
DgxgaWvCIwtbwTm1MNt81oQSjKyNZEW05KPHSN4r2jFNb/PxH/J0AeylPQoyAk4r8elOMr04G7LR
HgWkUmF8tHU2RfDz8motBCbaj3SiwKyDLpqDiOM+sgqt0BjYUK7V/jrTd6P9nhtrr3hVfNrzR7zo
rgK9gTTe4n+zT28kaTuGIqWoxzzfly3ktFnnVJNrZYbpby0nsO9COQ3ufSdo822Vp+V93yfJSzhp
4XWSqml+8JjujtyybPWdanrJi6iU36rRAG+vijj7cfAHq7zNi8I5KMyF127d97XnRjkjWDszDEeV
EkJovCQORDIb2iHmVVTXZcULSJGylYRw0WGQ0bAlU/62511lb4x9r6JVwCPOkHdjn3kbva6lq74R
Bstm3Klqrx+Mse0PVVfam8vf9eOhZqWZXoHjmHbpB1FRdEP7MC5oMEJcUu4bK/bf7BHoSOZVfy/B
jimB6wTGAxR9HhkHJ1KiLKLTmLTd6FpKFl4FhWm7DO6sMYV83K2gYBiDhffL0VQex+fngUKNlPcJ
87bBWNQ3kPOGT07s2D8rLR+vx35Yo4BZtEcKDEAAMC50+ef2SHUcs+4YJS2Kh1KjsYTScTce9EJa
+VyLhiywXaj/mZo6p/3wVbO0srij6QzUcQwVnq/hPdo8u1ovny/vjI/xkTX8Y2o+WeQVei5PDaZG
E8a/OnsY2+LrZRNLm0+HyYW2pq05H+J8qaecuwITfedvU097jFHkC+Jx5eJaKAHgCgBtun6gaPHq
/PO0oUNNLxnptvT7dnoOkxspevXVK4NZ7xAhzfJmQjU9ui8SwJmfLvu4tIzQGQitbW4aSq7ntmVJ
srowNmgXI96cttkmDfeXLSytoi1g4GRUQBc/lIFaI/dMQvEmLF5RfpvUp9XztGBCBH0bmiNBTTjv
7ox+nFdTxRxnHx/lFBmD6RiSVF32Y2GlyApp5/CVdG4Y7XylbCMvw8JWIAMZlU0b75gmWbGwcHpA
zFM8EHgDmb/PLaQlQ4SBF2SbLLvzgvuwvLOc915deT8u+CHmvZAMYB6QYc5ZMEAyM2viLM42PXKP
+pu5poGz8DEInkhOc9nTApnH0axum5GJnmxTwLPbx1s1e9DaFf3FhVvJBGrApxDFKfbu+Uqpiaeb
VLyyTakclPRTbx9y64tuXsnGs2egn8J07+WPv+gUmA0hFwDkXRVvh5MMRonBrfs9Brvo1jBeA+tr
zHjZ/5+NmVNjLPttbmNjyh689oECdhS+XDax+O3/uDGXC6iGqQbojQl9GveKkhxHZgb+3gQDEpwQ
/mGyS6zkyUpZvZ6V0ElkG4lR1tC0qNjH/+DFqYlZvKxDK6Dag4lkqlyHuedu5bHy8SVIxk1lgD3m
kOXNQ5ZpdBB5lVW2MfPQ1bNP0RttVioeW5O+zfDj8oIt7WVyVyjDBCAMbbHzBWPLOUlbNRlyWA9j
h5gyY9UyHTYTNsLD6JkHeU3EbGkz4yDCQ0wMQFg/i2RtFOROkXfEGTPEn+s0+t6u0fIuxbJTG2In
nmyDSqskHmnYkDI3fO/qL7K/jYKVjbCwdBbFUKGGTnGK7v65kaBXvaGSei4t40YyIzcNXkymIgPH
VcwbFKTKaSXuiJ01S/8BeJIJwNREw/r38+DEq75WkZscR76V8zJJNzpqAuZGa4BgjGvUYwsfiekN
XsyOznXwQZrH1ruMfFzONlU7QijOY1P/VA5rPZoPVgR7gMnkrGBW5OqcHSVZZkaHHA0gYhMz0bQt
lMy1wsPlHb5mZBY8y0JxGm/AiOEB94ZtTMv+QXpNEBQIPlo2NGCSeY4rK6TNwwBDQaRSete2vV9s
LrvxYUv/toANOrhiEHx2cTZtUTA4RwN8KJ1tVm5t51lJnI28Eg8WVosEg8FvRLtFmV/895M95uVV
QRpd8MQsG0RZmWsav/h/nZQxlo/oLwUTvjrp38wXqc4DoxJ6VlmgPaEMtjUyxPj8lTi65MqpFfXc
lTHpvTbyhBXQlKYsH5SwfdCsNbTSohmN9aICoPNSnF2c3cC70ZwYy+sS47YZtDsLKImatn+/jdFI
JkMTOCIxjzfzZpJUszJEx4LytwXsrNRc+kmXN9mHq4cPA0ENOQ0VLIX86dyImpcZj04TiKhh7Hsn
3DGleeh9kD1J9DxI/TYI1rh4PkTRmclZDIjsorSGht5FGupMWO/C4rvvNduYuTs92evVAcqry06K
P/EsjJIX8MYWlUAwHvBCnDtpTblZGA19W9uuydktyGqKHSwOB3OynzsvPV429xETK+yJtoICdzF1
qNluDzwol1uh09VTdWyTXWHSxD/k0Sa3Psfxq6I8BcGb419fNrvkJYOROppCpBDgB8+9JEfuQwAE
lE6qaz+gXSM6yDf14Lh5t0LktBCaqEXRd6SfwVyVM981WZxMZY4pU5WvUs27bZMYPqPyvXWap8te
LZkSPRMZrBZXxvyxqmd53Rsdu8UwO9mtlaK9s4OxuS3qUnIbf/yHSMUIpUP9iQaUqM6cr2Kv2rXi
CULoSjV3tF8ht6Z49tcQcHYIqGmBlCdl/fCCdABzsHsoc8Gxb21jy7fcKcmeQiVhDjXL92OWvV1e
x6XdAWJa+CZu9/kzqbSqLqmEHIPdGf8l43BQ0WSe/Kp2Izve1+YandiavVmuVA81yKoAe0UavstB
g0TpcD1QkK+l8sms/jp9+b2gf9ybHfExy60yiVlQO4N3V/qEaO8+D3eX13Ah8FvAmEn2aaKQJ88S
2SwfHcjw8GGI1atSe2o6Ywf+7u/v/TMrs5Xz07aKI1HuHwJ1L1feW9uUd9r00w+rlXbQkj/UAwV4
kGSG8uD5XtemMYqmaCQSd89J7zBYJrnBWvBduGEozlGF5y+KuvOrX2cOu/LgIIIpStkG8hc5/OLV
kZt59VMZIvC6Ei8WzVlscoBv4Pbn6oXjEAA2EJPQ9VRcW/Ftov2q+nJn/lfQJu/WiGDEt5jfLLAc
kASQ2LCKs5gLR30r1x0ZR+w4P6UEZscsXIESLwVA0jONxxNpGoRY5x+JQ4SSe02spUp0JbfZtu3H
b7xEmLEyVu7Jpf1A/mTxSBNV6fnTMFQA62UWfZPIOoIsBBd9rNVkpezwkYCFo3pqZXZ5mHqYZo5Q
ZGsSPf0lTYZ57Q1a9Qjf1fhZkSaLOXKzONBjSahNWvVNVFANcbMqch5Up+9ezHSn9mv09R9bwLOf
NTsMTjgaXmDivASbT9IfmPcwp41vBKhsbfNS2+jBoV67B5Z2Kz0krhpov3T1dyZxknwrEPBaE7yE
m6JqrkJTu5rC9tZLhuPIUfSq9jrWq7/P+ETb6v9MzpLkLjdHL/MxCUuH2+imO9g/G28L/mpHYzEL
V87j0gkRGF6K9Dq8AfNJnTYppiwRjAGK4z1q8JMP5efLUXnxgDAEjVqpeLvOMSOqb2TOWAkLoJLD
605OlegwaEoZuFFheN+boCv+ZQ0pN0ECIjpz83d5N46d7gswUZOFh9aS3zK5uM4LSg6WeteMsAqm
axo1i16KOifsXFBoziNNUE6DETEjsbFoCuiTDH1idqPnDtMYxkrVYTF/5WOJoIbBD1A81YpiJFO5
u70mYUC2d3XuPMvfR/HPwXIl7b70Xix1r1sroWEx/nAMOAi6gHDOXjwBbe4p1kVXtbZchGQegezt
PaRlLm+YpdSEeuH/mpkDZWp79NVWHDq58nd+8yrRLCjzfTBOKB6vhNSlz0b5lu9F2Qgel5lLviEp
aH2KRG8AWVR79i+n7K2N1AwB5DTx4bJni0GMsTidRw5tA94e55eF73Q2jT6+ltlq92H1nNsW8tR5
f0gMf69OyddhMhCxeIjMtYmXRUdPLM/Citegb1Mb7JkwSd96+csUa08FxdkNDa39ZS+Xtgm1RBoe
JM7Ux2ZpmFV2medHmIpLI3YLQ393mvSaxtqa/NZS7KJtSkixqMErcy7DsNHQCRyYn6QL/zUvncDV
Vnl9F9cNuggeUVy5fLvzLxa1Q9pnDTYyCzwx8uh5BJ5eVyFvXHkfLm4O3vqUeIhYYib03BSkOePU
T3SczaaxlWs0aXqAMU2pyq6OsAGA9S6qbdfs1fheb4zgWQ3U9sYG2v73dRoqjRDn8Spn5Hl+KIyw
aG1H4ofEVfOZfJohNzXaZtDJrsTpRZdBV4kKmmg6zrsDkaEEiV0SNUmDrzU78t0Y8WWvDr55Xf9r
ctTXINU2ap49KjyHLm/Tj1+WRyuhmvWmUPSBgMbQeqMvyHU2dN92vYksRb71YbzMsufLhj7GMwwB
X6PrKV6T8wxR63qj1Rz6E159m5nfhtR3k+zIg5zOyIpPH4/euSnh80m+AtlXoQ06ppQRjT1n5+Qk
i2sX+pqRWSbWGUZdKqKlg66JX/9wpM6N/1owANAxvQ+uGapCTM7NYgizH5U8+JTyY6ZwzKQ7play
16S1UtCCK8CPSBGY0CJgzRuHo0JSWShU1bPa+k5X/mB5BGS/8FeumRU7c0pmJHtzpFon9lo6ukHx
/0i7sh27dR37RQY8D6+291jznNSLkaoklufZlv31vZTuTnmrhC2kDnAvzkOA4iZNURS5uKhsO4Vu
IksGOxaKAfcTu52Rh/CIcMUbZ6VrbFhtjsZAdSvX9+wKrF9D9O/BSkOXBTPXKCGBUoB/x8VNi0iV
g/U/sWu/cDeuE2TplVslodu+2jXZupgQWv55bIUFJSAwUHvRAIJzOdezk46kUQKpbp4/ginqWa+R
9qgK9rVhIsjC6FsRe5vzx1cQJ9gAms04KUG2xPvIaMRpPixJhUEgdTsab/k87RZk5DM2CJ2X9Lny
Ckf8kMR7SZRUcUcpJPXuE+ZckJNslMjaLPTV0pHrbRpZb14mkEtH8r6KAOeCQNI1vjMhY7xOJ0y8
vSSOu+mUb44MPy60JRjQMK3HMCD8zTI45mDRLqsCDSjGmdxRfQ7VyB8dSYr8+d0GS/6Vg1bCaRxs
q1qtIxuKpZqByvWL6S1BlAaK9a3wXlxFtuDmcyKiQSVQDMEpoZfB2dFZyETiFmGksS/0ufYN0GCf
dw3ByQahFCO0RReApVWnCtEmR6EBE75B7SIdmNUp3WQ9iFywxUlGkC5SBrVjGwhkds74FyE6armS
6w7a6XHtW9atNKX6k8CfVmWwZo9NQSOCAEXIJzpDC0huG+EUU6sr/TqyLpzC6rfKnN4QVbkpOtM6
Rvp0qSnK0XXbg6JXT02zXNV6HIMQHqewI7foIZlIm8djhYU4kYKMLFaNUXIiPxOp4roGBpz1/5Gn
wCandp/aERCmjFQYFbK3tVbsVcKY49WwHrEtjQIhnUaBSt/jxQpTLWa8e5Jyo+DLg2oA89aolaFg
xrcNujpCB3JWGB7gGI+OH7f3oLna/bN7QQhGaLE4BwAa/lwWedEU9RwjECAPizp1Z4ODX7pJT5Du
oe2BxzGedg5gM3wyPaRNqRkZxFQ025TDkzMzqGxP90vDyHWGcMYaKq3GEkSrk+WaQjviWcmkI6fg
Jx6RBjZGYkG2mYIhi/YBrbWLnMggAYLTwwDnf8WwCLjOwMoWnEwDxCQV+ju5fd0T2Rp2QdRmLUET
iErkrmA/ORXhNtgrVCgIbnZ7b0bXY/kNNDs9vXe7b6a5HyJJ7iIoN2Cl0koeC7Yrlfq5d6M5Satg
acKqvc5mP0HxWwun5Wgqr57h99OTMu7/3SNRxDfwDAHECunMqVBM5lZFDSAf+hPqzWxURz2mV5rz
z0AuNOLQvMIwmArn1/myDRgngbbMsdTRyudN28+Hpu1CYH0l95HIKwysGAXWCiC7T3XoKXVJg4QI
XoGRFaP7heT/381lIkLoOgBCaMVx+bKeYkBgtDt4t/qoWUcDKwZyiQ6iAwSMHRv9AkYI3nf6RSIM
aFfonMLtsBikbG3GOeJLLweRc6NpD6gg0Ke47rirNLbdykNBBJayLwaMnoDTRJvuMhKW0a92CotK
ksgKMgUARNgsG8ggUDRnWq+cOx/bFuPpGHo2QNHpDNTXp7u+uk3cxM/TxG9kW7QEVsQAIuvKqsCs
IYM+lafMo9XgaVMFWcmmd933McbtYugy9KDA41jjErARdpOjWHcqpzS0OiKJynLJVjkukw7W5dGS
MXeKpKALiyIk7Ic7krOemzWwXj5XWDdyQbFfWjayKfAGDATjjQH2XODH+XqZPjggXyP4+0q7qVXU
UjO0Qx+17hI0/nq8m2UwNaE81qVEggpiB77jBoCKNfUqrOZU9Dh4dIdSvG97vw3nDUkLyPqcHRrH
/zqOjBBnY88fiNk8FRc8Z8RpLJspQ46Dm6nfO/GEreMygqc/f4NLuRj1sMaIpFC95bMIczBIBebb
KohRfQBPRJ4cEvWqR0qMVZnjkz777nKLFT9x8iMfduNyQ2QBXeQq61+gnzpkZtGRNqVZBXq0KEfs
/tJvzMZ6/+cweKImF6NaI9NgSKiZZupGwX+xDOnggH/svBjBM+ZPDw7ofKBWMJB1qsvsqTO4t9nh
Qh7R126gUawZSW4aDAGdlyQKF6zb93+S/mRUq/BktUuSkEKrgtxY9oUJehIv3SyTfX9ejEghzK6h
74SWCQqdnN3yTGvSAQWwIEbx2fHiN9omVypSXpAnydIJgSx0SsGywujn4fec8QBuLHIjhiw9rS+G
Ib5dZnvntAW2c7jbLOv3qnGrAV+bNzqYza917cG228u4s/zGeGuzTKK6KL1Z/x7exH2Dd3c34Pcs
VvRSjdrGbLWjVZfHNCO3HUobOYCQDhJWtJsIOEUkLiu4gEAxiCVGoFsBxIsPOdOoz9nUA51Ydp5f
aAeqBVgwmOtJUChI676f/9ACf3IRrxkCDgghjNSeeu5ix+1cgLYM+8ew6dnazfmPZZTEM5kM7qRb
UZXlXkTqoE1Kf4l25RyHjXSIUOhGK004l42bmqpaB03MbOf23xUMFuUhSTfn7SWTwqLa6vyR2sOE
7ABdbCyDi4FWOODdp7uP56WILWYzYg3sSAYf/6kUV1tSB25YBzl2s2sYqM8TdJ+254WIVfkrhF8b
QOgwqUvLPr1yVZo3hbNP54AOEjiE0J1ROMDkEkb0Pm3kakonSqkDgymdgbSjP9RGczmAdBtj+3ow
adFOn2TVHpH5WOUFMybIdYDEPjVfnjoZOGExpO26KUqf3qValDuv157OG1Bwg4GVBSVAhHwI4mGD
Tdak2lw38AVbv8K24V0VvZ2XwF5u3C0NHj22YgxE1YwU6lQRMnWD3hpIDh03KUCtBqKAjEzFpsqX
B01L6nuQPRSS+PdZJvh6MfcLTnyswzP4SvtSKFbvmUix+iQcve+mgV0Ax8l8HdTgX5WDIDBFsyEd
BDw+7ieRZgxdhTSnHr5R+3vUHuLhudWPi2xy8/N3OhHEB/SuAlNVPuHO1NpvToaQLdsmz47j6WfC
BnAb/WK85UAQy1fIOnNcqr63kWXQi6W/tcudQl7aeN9MF7V+EXcSNKfoC63FsYO9ikFVXKZDO0Bc
Xs/BrB5AsbyLkleF7vtUhv4RysLoH2CIwDKhWXUqa1ywUh4nDZeh+ty76d60lrvKaDdKO/hoLUly
gc8Hl020M6QeSOTwX87fLaVP44rdFNNU+I6zndynqN6cd7vPYY/JAA8t2A2wq41nGqjS0Z2rCduY
h+qXNd836SWZgQORPI5FPgeINgZdkRiiK8LZTdOw19FwmBTtzo4SlETuzqvxOa5iHziCKp4HfyID
Z6pBbeqybtI6qMrQrrGV8z02b4z0UGBLayZDa4q8YC2M/ZiVxxVNRYYB7EKBu5h+kh0s586yat9R
D53sxSVyAcApAWoDQA8QL+7qA7vtVFoEhmuwiiNvd2wfnEVkjANCKWy7BO4kRifIWY+0lYW6cV5j
J9Xd7IHtzLtXHBk5q8jTcIX/FcJZzW0mBZEWQhYczurQJe+LdlQ12c434cdBkwH5Imox2NN7+nHK
uu6cLIEYN7MuCkzs7vE0BYtpTF+dwb7S46iQHCGhRKyBRp8UrRSAr08lEouUlhrhfo2Kn+yK7Zyg
UQ7KVId9tTvv5kIb/hUFTMCpqNEs+y6tKrjDvAf1XTPVvmchrZOIEfrDSgx3XO3IaoZhgpgo39jj
94Hc18nzeU2ERrOxzQTlRexJ5TFo2C9htsDa1IGu343ptreOqhcBPRLYMgifUBkEHxWYZ0QHvghD
MFw/GQWUmbpkW89GkALiQ7Ge/LxCwk+zEsP+fRUU8mJybSy3rINsKFAbC2iymTXb76svhFI27vL/
6jDDruRgRjTXwbmP5wMWERuD+1wu8Vc+/0oEd1JRG4uxKwcixvjeSm4S72ahkrqi+PN/aMGdmc70
hsZijgwSqy2JL4Zs14C3gphYOyN9UjN35ROSlcn41B58HFPXmBA2lASDqRMbGlh2ivVqD27YO8Vm
XMywsYcUFDXjPlu8/2ZPPmuwHUx1gRvsT3gd9MfR3EWdrKAp8XJ+pY6eg5fArSEjb73QITdq7/mO
DD8j8XEeq9rYFTZn6xCixaHXb0Z3a+lHR1bUEfoGJpAAfEIVBJt4Tz3cUGdCNAopU/2OFSDNvBnz
uzyKAyeT5XNCqwFPDJYPzKkhrTsVRUynA49zjUCnPhrNJi9+ObJYKsxMViJYarQ6r2mc94YbQRu7
fHbLN6r9yLxgdB/cSfeBqDkfhMSm+9CHC0LOqOTVZOIN1iqgQEqGkFCKkVh/st4q6/m8LJliXJTo
4nhUG/DuBKS19ujdjPTFAvZDM77r9dWofyEXxqTC3y/FBQy0yrM2NiFNL8233JkTHy3LLbapHM5r
Jah3IZP8EMQP/QOfXKP5DhP28aaNHq0ydNA/XNI9HcLK3lcJojvZR6oMPcwU+BSkVnK5O3fRKNiM
MckaRG32PHrpwaOPVsRkYjTNSwMN1eim/UravBLK1aKqaOlInEHoMLXbQr+rmwmLXXd6933CnuZi
ej9vXMlx49twgEc3mcqOWzkAP4yh0Lav73PFkWglMyV35MDVay1jATFq9W6lQd0fHfDEzd6eTMHs
+Z0ss5Wpxf59dcTjvCYKNSAvmgFIva6qR715OG850QNq7ZXcwR6bvG48JmKZHuj8ZsyS+1iAPTh1
ey7oUjeK7XSEAJf2z8us3Gte6tcauQPVDvahWBdJeVPnGBEobNmJY0nrOc/nAknr6o2aJhBtm9Wz
UQyXaR5fOM58zM3k2HpqsNQleKntjUVVSbwUxzDkn1iRgomrP8Fg9eVKzLkORo/gnCpmkKvvakp2
pFi2GvbNFG16hdFbSbVC6Cu42gB4xXPuE8TdwIQAzVN24ixsCGimTamZ4H2RoXeFF8FKDHewscmy
9dIZNu2TcVu4btBOyc0IKuTC+EU82Ui50IwYBkVpFpALtCJPD4Dd9saIIUnkBT0j0swCb9j14HNT
F1+vXrLRP38YxMp9iONubRM8/h3Y3XHeqmcFYBj3pavCpdsasnexTC8ukKD2F8W0g6Ahe1BLTFId
e3rRmzeKejTNX/9NKS6IYF5MqQrWaZ+HH465K0FhRy+15MpLw/OCZEpxoYQBUwezgqAeNF3udRo9
eRH4su6r8pLqXwkr6N8wECwSKctkP2Z1wDw1MosMQ/oBSdxDRV5UwwrSYg5sh4DqCA0W+q7G+UPk
yVq6TAs+qLA6NGYOwRcK8pRTwZbdWcMyQXCSqAeqeBcIn3dpa1+NhMgOm+i+WcvilASNYFmpJaII
1bMdicOpuhuWPSo2G0/xY2KCcM39whFYi2Q/aWVXs4jrJk+gXpf/LtwLZfhNe6xNicDRKyO5FvkL
eziDkBIYIPTFTkW1w9jTHGwewZJtnQgTtq+6exnN1VbXQzeWsXYLL6K1OC6WFJVj1EMHcQ1ySsc8
5ET3weDtxmiWeZdutamLX4NtSw6F0F1WSvIhheS9UxvsEypXLt2NFcqGQDTYMjoxUfhfa8dFFKPC
cFqPGlVQTa+ZGqjkNpslmTL7E588H7V3rFVEswy0YqffC62RIbYb3DCVW12PdXSPjEtyZctEcCGk
xM5et+pbJFh1dInTv2k62SNQaCg2EYIdEGxinXNwFIyaBJuaADzCkJRGvncq9VMZhZzw4P4V8gkH
jSIXVndQhEJnnl+X/jHxyCFBMZe+dcpDmmh3LojfzkdfoemAEkMrk7E18+DeEkACF2u1USaaX1vv
1pTNdgodefX3uU9D1XIeFZZiJ7a9d73khmTok8eVsolmWV1DLAv4X1z6bOcB941sMibgQoYu6Hfm
vqN3t/M07Fsz2TVE1h4T+8NfWSZX+RwcmuuZBVlqjXdZ/fK/ozuSqCpRiMdTqUg+nSSHECvHtGPu
uxj0H54SIjmhwohqoRSO9UAOJlW5EFcqXT+7BsTMDMsb5yQgBValWTQJFo/6dZbvJ7z6zjueIGkC
gxFmhcBqCozlJwxLaaUEmPYKsyEbcMWbI+g6/LYKFe/5vCDRC5qxi2F6DIxbGL/lAlAG9g+7sD0A
tqxhY87FTsmXbYSFmnm77HvzFxrS1xZKVOlsX6aWrMMu0hNQHYAV2dQq/nsa/uxFncopBV7FHJoh
NLCuZqNNmecPWdVjtYxehioBTdR5nQWnGiB0IEzR/cYEAo9R08uhnCMN7ac8GnLQuL5NM8Ytz8sQ
MA/oQK6yuu8fzl2+kD0uVmcXA3pB9mzeFiMgQZDWX7jYenRUZuyXUqhyi3qTc6EhCwj0Jf2B4V2A
h+wx85MY9M7pv5P2sJ8E2Csm1zEqyLd661lXC2pA79F6t5qHLM5C8A/D6rMf2Z4kdApCwIkwLrQN
aLSqtQ1hoHwGbEax5kAHxZSvkPntvKkF9wIkoVeJFxoeUfxZKRsUXbwO2VU7j9hJR+LRz5NECbVZ
OTRzYm3b3NN8kMT86mn1eF62IAadyGautsrssHdvAPcR+lfKYgeYmXH0sO6NjSnbtyA6J2sduVM6
pygRdjUaMPHcXTvId5pyZ9QttqWAGLban1dKZFCsJcA8C4jUgKXghJF+afWcQqmhw1bdxtBBlqXa
9Bm7fCxUQcufSQ6i4Kod0ye1HQrJm1tkUqDPXNBGYvgIbIScSSlIXAeqAL631K2fLm1/a/VdEyZW
2QXLQgeJPJFpMRpkMUoHg3EFn8rD9NsYmxm0bTDOOA7PXnccor0WXyW95EiIsmXMjPwVxc/ELVVh
WomJmGBSK/I1awzminyzejvI9OglG9oDYIrvc60fZvULr+MT2dzDoOwsVIBR/MKDLr0dsag7trQb
pWqDbMz9enEcf7SU2/OOJPqUjP0TLBIaiij8Y8RNG7eeWKd6wP9sNVCiJy3JwjmWRADBFQ2E84cc
/fQTogHajakBOW40hVdlWJUYXmpulWzr6pvzKglFGQaDloL+DCDkU1GOMmSDYSHYVGAxjJNiBzat
BstwWm1vmReubE5BKI7RY8CGCHE8ziiy6sL6010Z1DjZN4utgTIGQJm5qOZrr/C0ME+iqzrH3rzz
erJTxr1LQFuF4hCYs8EpwYMMjEbHLOWMrKcubhg9D/h0VdlWC6FyKxns31fBM81KI1InyKCp89aP
2UWUJAES7gdkRgeHtL6hOOF5tUQiHdDRsl1W2OjOA8TGYmrchUEgJ+1RUQIv/u4sh256LNDfkb7F
RXF0LYy7HKpBj7BDHMgTB6AWMv40U9C4AhSpGj9yhfjRdJFY/wxXxRpLPMLQqEfFDbMMpyatSTKq
KROpaMuWav1x6ZPtMNnb82YUjBJCjs5GPlQYEryhp3KWoZm7ht3u+oRNmcZDnKBLBlYTYKxDPX5H
DwYPf8UNrUI2pSEyKhhdGeYOx8HiOfNSNQW+vMZZV9Esw8LqTZE8qc7zYB9j5740EqASvnDH/6FT
wUwIo2LnLggMwMVpp8CmGtEfBkwuDoW+IRg/abG/UmJXQXUdRx0P6P+VxTe/XUqAGslgVzP7ScDF
W0RRGQBI9dTGySYpq4Pe08ZXa+/GVePn88JFFyFjPQS6DNycn9qr6PKM3aDidvLyEZH03sO9D5yR
7ylxUNYSYIRMGHc2lgXzO6kGYaPx7sU7vc/DPH1pmg3F3vPzerE/xYeytV5cQtEuHSZ0GZxt1J71
/Ac4Ob7w99HrBIgSBXUMHJyehVjtY7f28Pc7r3jQyPimF0r4FREeEBjYZwBGRU5ErbaGV6GrBELR
MAd9oopdZecliOI9g0OyRTYOZpn5Ax3145Si1hU4ah9YpT934AGWjc2Iou9aCHdPgxXScFtW5jW8
p8Y5FHmoLy7mxYygoDfF+3mNhJ99pZFx+lnAgTQ3VglhOlV8Ddwhpib58EKbOZgwBr0NYM48VBuF
5MTRW1Rv5hjYIQxPJ0GcP2lp9yU5GIfEqQQ5H/9tsKkDp4UhfFyXTDsVefAmA5w61LROVncQfiEP
9LWIdMja+GRYUdMs7yzEH09tN719TJPQ6n9Zdear5aMR3f/7J2LkCYBqAxLwaVLbW0D4Wzp41dTz
S48KjiIrL4i+0IcADDed+sDcLG6RuxBgTz8cKNE4RyKL2TIZ3Mkh6IN2ZQoZs7310jvDukame95O
ojx6rQZ3bmp1UFFlh4hpvCQpGMsO9RCanSROyhThDowFTnZ9MCClNbpt0WRb7Gb2i76VeLMo8oOI
ATk0IJ94ZrKfscr6HEX3+okFAbb0yPWJ95QBGJnZ76X3+7zZhAqtJDGzriSl3jAjt4WkGtzsNnh1
C3uXd5KMS1joWevD9F1JaTDyNNcTzDYmy53lKv7U4N4kWmib2dOo9SHxeny4Gb0tOzSXfvTLKtnm
eXrdNlT2Y0T5w/rHcBfFbFqdPqdQmbre84T5t2SptjnojZyKHKlp+gghOwzQhqT4AnSKEWz8/3d1
ubNG8NQbTAY3i5MrSt8a8GBNG5BKzNh8rT38py/LD1aXJHJ7jBqj9OuQQxmDxrIEemqQUaFIHMjl
zp2tlfNSObAmZllbvfDNIfaxvfi8LqKQu7YblwmVo93YCcM7WvOtpgf6eNd393p2SdpDKYOjymRx
Zy8fG22hHftGdLosB9tvU6xdH7vNmJLbdPSw62+UqCcsejB2I9Ci4Q2LKH96Ptqmr+aGQeowrhMd
8tkotrDjN6eIDyk2JOM1lJoYV5yeK887qs1cb//Zvnju4b2HpAaNbf4JPboRMSpAl4K4Ighn71Pl
4jgG1rQzx2Mquw1E6kKcaaOPjeoyyuqn6ubNlHo2VgsHLlGuTQ2ZvNWjlJQEPbaFZCCCm4m9mdXO
V+d8f15TgbueiObiXW62fdfm0LTQrtJ6kzfPZSQRIQjeEAEApvFn3xpf1S7tOkooA3OkzV06hIq5
Sb1tNF70hgSLINQFK7swSIEiINbAnppxnDPNShyYcbT3+nwk1XM6PZ43l1CXlQju4OWKHWdRAhFl
skmHqwakfCAyW+jek/H9MsNzLxBMcX0ow/nE0k4ezWp8GFCMFslxrl9pDBz923l9BAkv6vtoFrEt
LkBRcAfNycqWLA48zrOwAg8dnF62VVP0UT4kfOrAZnriUW2ABFW5Heml2x2KKPx3JUBdAlIJHCJG
w3D63cGfoo8L67ZZRhuhJIuxTuS/hSTVEX2QlRS+EOvUg6HWEzL3wfzWm0GhX5TpS7/szusiiLZY
2flXF778aUbFoJAEuqQeSBJBtk8v8nSrpC+ecV0ud+eFib4NG3pHfZmRv/IjGu6AqXMwWAC7M7c6
qk12509LTTYOpuAk1hM5GmI5mv2QBCwel/EqA546COustTOF3dJfzKqsWS0yHRo6eFE74P+DT5+6
geWSsdBB1hkQkGFjDTNW+lY7HcWktPLuTPLmGsXhvP1E0QCUZAzFjqlbUGieSuyR+k7YUYY2AAXH
4Nj4unJv5bFvzYqfWJLBYpkwLrFoDIAZco3lwOUGi5iDmR67Jd3OGmixJdcfsxQfe9Z6cYGUgT/c
jM07jfRaBZ0b1jz5UbopirCLeqDBbxUk4edNKXLFtUgusLZTNs5jj4wYSKtjVnrfeswYGyaR9VhF
TgIfQV0cbPiAg3JOMi54nMQKTjEFkFHPnhvn2QM80zloyT4iktRabMe/wngi56ov5srRIayOyX7K
S0xeDnvsfjokZukrzvJLt+ngu4oqmxURxaqVlvykNlHTyU4Z6ruyXH9onmis+0tyBVpiyWfTJPbU
Oa8cIozgjkzFSa9/EM1sfbWzgiqbL52abgrVCFOV3FD3u2pHYeU+KWq9Szvd7+3pRq8fY2qiy4Ot
a1i59AWHYnSSINBCZeITDMdQcqN2cDapHe+7DgE76X83SyuJ18JTidLnHyJdtkDqNARoHVCxhoIQ
aquPXfTQGzdtuVt+xvPLF9TRQWynMdrIT/O1k9eMSrMgfmbIfGc8CD0Hc4iytrhQG2QB2OTMyAn5
VgCW2RekMSFFtbM7/JYgw5alCNwuRV4de012KYiAJACxfcjjvGeplgWhDOkUnrW636o/F/JaUaws
H8wtGjFXizY/RuqT07WBncvYs4WHZCWci3IZVcY8i0cEVDW/cK2HQo0eMrJsHVj2Cx9vJYkLbrWh
LVgeBLNW2R5wjTl9HWQTEUJlPDZnCWYGAyPqp35Y02k0uxLKJORna4RuuU06TOXLiH+EYfpDDJ+e
1FlSWG0GMWqHkZm6CigbJ/nK0V0J4bzC671RT1qWZE8PzbTPu/s0Pnzhi6xEcN9eqfIYq4Shh2ZB
Aewz0gkQy5LgKDIWOJPxpkMsxrpw7pvERTZERgUhVXOJfQttc0lkWxeET0c0fhCAGIsfKPZOv3tS
q3nmUBVJj/s+zI8xcXzsYcCY5fWAOEFTX08f3OIL7REwtH9IZXFkVb/Cw2X2sPcFFxsWB/RqYAMG
ff4DCfwZCuHpDxwoVjLyeJIGjXScTcRVk+pPmYHXSWLEbwO1gO7oZTUbQdgDpsvUUJXXkHvzedw0
24vddzifivYTw8yhPWcHpZxD1+p8I30/r5nAK06Ecd7t0FjTyQRhRX4caIvcw58mSadMaL2VQpx7
Y6fJYmgjntwLMDGL/qTn9xkGUony87wuggTnRBcusE2donY1/od19PQJ875bp5/3hdeEretdzYPx
BAbzjZ3K3E9mQvbvK/ezF90bp4J9L7QbbUAbigoUmZIQwX47lwSf6MadLNcdYjCxQrcYXAaFi93N
vQxGJNODO0YDSng0j6FHSo0LgPAxRuBBEdmmbkGOdqIJ+/eVuQjWz1TYaAhvcHZ2f+n2W9rq7Dz5
Vl8ElcQnxHYDayEoLPEs4m+ivtAKy+sQveu5Co3uoklkS4lEaQMU+iuCv4WsrnUZzBpVC+IPk+9p
l9QKwNnigEyZZv6gBWgP2jKx4ijxIZU7uMQblV6rIDVvLL8z7orie00vR0L9mErOr8SGDnd+DZpk
XcMqWTbI5ad55yqyi1x8cj+UYb9g5ROVMlZ15zEJeNu5k0/jzZTuioyR/4PIeTeV+/OhQmY97swm
aKXRpYBAkOhi9m5ZbpMpC4YknIzX85LEp+pDNe7gTqVXtIUKSaBxngdUnDS/1CQAb9G9e+KC3NFt
zLLrh4QlQjNwnKGdvLTla49Jv1F9LdNw1v1RxrokcwruGGMUCvhkE3oZ2vMQvUrLaDK7cemK1oxg
Kqf4+71HfijztAeL2EtfW9vzn0dmOr7p02M5wrgw565jE4M/W7AsdTH4HUFvSq7sMiz1oyWjxBJe
iCBRBcmtBXjo5zonLv9IRwh0pzhMCvVgoETjKO8OoPnn1RN+pb+SPtU7Wy1Ri2GApLnFdFFb+XX3
Ff9eSeCenJXjDIPKwnkLNlhnfMfmpFjGSiS8MlYy+FjnNl3aGuwbFd8b7PaOr9GmpnmPUXlgTiUm
E4YGRkruABcNtnkuNGjK5DQYlMVZ0u8MLfc1N6Td5ZDc1Mru/McRuvhKEhcaVC8dhsxkp7a7V63Q
UjdeLYsMYgf40IaLDEasJ9UyQZtJQc4wbhSj35T6Rqt7v9GCqp2wLQTU0cC+PWfF92oMpkFywmS/
gAsUoOhDetlDy676aRvvaHOet6Lw7lhZkQsUS+4tUUGZhuVzPN17GlZl3EbDI7XCosNehloGgpY4
iMe1ia2ljMwSW/KCGIRsjhpESzDF4P8iwShrV8hEcYfLnlp9GTTmiyiZKex7fUvmb2N2tGRMpDJJ
3BEzMK0yOR2TNClArV4kCgm0zrfpO3UlB0wY/cB9DPAqOCJR+jy97JtlBskrJjwD1X1ReiyKsN96
67aTYXOFp2slhj9depJ3MatRLc4PzIaM06UdSSqqQtdeieAOV++O2uCwx9PkPpD+92wezru2TAXu
6FhpY4OaF5bSy9RXszhUh50R/f5vQrjzM5uNO43MTvpoY6tYgRH+nRF/+09C+Fu2aNu0x1MZTzPc
Q6m+WRTLdxIZF5vEXvzLuR3RiO9YAU9znoj5msS7/AtEUvjgf53X5XLhxgUS02VpD2a8A2t8TsYm
aKvLLLnUMEp33mgijPKJMOZ/q7RYSXSSOQ2ExfWPCLt5on4Kl/p3RB8z0m7V1MB2W3XTe17YNMXW
sovv53+A8N5dKcsdob7X7Hxhj6d4ejXrJwWk12Nrb3NNQ4PJdv0yy2TbJiXBgeegrMgYTS676vsa
bP/E96INmKZ8RQbqkLkKd7Qcu2w1ylTT54NLw2J6kbK8y0RwB6tvF1PFzQdX8bYOvS/zNynaWiKC
r/c3pavMQ/zHWo/5cOt192YiiXFiEUCNs74iUlY+xuXG1KjsTM3L4JN0n0VPwBGd9zPh5WN8yOA+
xmDrEdVcyEjy+Skpej+h5jajkV/X1ffSlGGRhW6N1jw4uMAfjMrA6bFqWgtQKAN3nYNRBpCM+d6w
HdskbOojSQ+qrIAsdGk0mk0ARDH3YXJXaxstmTc7EJeo38356DYHUgWF+5W7YiWFixVWlqMWX844
OMYloDMqfSGKRARz2E81KIzUYDkr9AC49tRuU5vrdhGjzppjwEzda9mmA/egTsMu3pkO9Zfs5bxf
CH1vJZCLP+2gK5mhQKfcnfVLGylKEA0WWhbqLON4kYni3Hxx6yylywI8hZfdLSUJkti5yKlkUk/o
CiuFOEfX4dNdPECKne9cA7zOt4V6bclA6oL1Egwr9vGh+Mhjg/OdehAzLXGImcNcbX2bXDf1hlbP
I0aykwvMnCTRxdjdzykoD7bel942DhtQAh8K49zkfMUE4eZks5o8iuUGvbTmV1sWNoT+uJLBWdNA
09y0UBZl7ydihEXx5vQ/+mWjRT8bc9PIhkqFH28ljrNqp8S92kZQyTS/WfO7pj/a3oW0ICHMKR3w
mYMQE10Ano3QnXOrKtm362YajM0biSQ+KPT0lQDOapNJzKR2IKDtd1lxBEETqE7On1tRgMVzHVyK
LKajR3z68TE/qhA3RsQz5qq8r0l/9CwgQ5YhtY49ZkyuYxVrAnSzky0QFX0iIMhcwIgA4/2021Wn
JbW8kiJg2PeOcwegEtUvMtmLVmRBA5zjBobQdYwacY6A5T1K3RCDHS89jMD3E1sLFuEZu/NWFHgC
W/gH+gSM9LroOp1asQPjsJK4WJuuYjQU1C2R6oOVTUZcxA4iF9RPpHD3xug1Dh1sSMF8+21dgxO1
ybcgvH/oUMK2UcM+r5TAdth4Y4CIgjHGgGb6VCnS57npUraYfSCbqu3ejZ4GtqJKStZCMQYKkFh7
jd2c/EvAAXkymAKw9HpM62/lCEi71t56MmINEXIeZU5GMg5ng8+xn7FK0J3ELiyTYB115JbWxm2y
9J7m2bepn4ZNYgyXRVRfZ6n9UgEP6I+LfRXFheGr/dL4NGq8Q9ZZMo4Z0ffUsUeZYcCwUITnEhhH
HaPEDbZFMwzl5FWLX/a25jvIdwOsUyJ+asvo2IQiGfsPpu1hb57VjlAnxibBoggo3XrDMbJa/P91
xpbUWgbRF5Vrsf3uQxaXTJmJPaa2CVkzCFoLsi/H1O+SQF2u+yU0jLsZzAKtsjnvtLogrpxI5bzW
xgL1qqM5mAqKjFG1UCe90rWqe40id75y+8S40SLb+hVN1K23cT9gkWZuq9EhVrXxbprzEi0GXWvQ
86TqwdPGdgy6tkMbrzYGDbs9FU97J11sb6YkRmDpAcGmfq4b9T7KkviJlOach43Sk20SjZakhCsI
1xjLwokEahATtzyW1NCqSVEYHfLyP5x9W4+cOhPtL0LCYAN+hb7OTM99kkleUK5gwNyMuf36s8g5
59vdDGqUKNJ+2JFSbVMul6tWrcUgsWa/aH4EPWFM9517ytsV4ODSyTw3Nku+uwiea2gYw3CsZfmd
UZu/CGaan7Uhsi/Xv9uardlnG4SRFlUKW3b03NBjSfZhGvyLiQmyCtAydee+b5U2JiM0jlvGfvf5
IxTgV+WtFleBdG6SZccw9nyQXfMiEV2NIGOyYZ92po+uAsqaawCkpWoDMFaQ+Ia4KZBq89KGlenU
0n92SxT+MNDvUf5D6uzOwoyeHrKfNXEDQpOAyfQwQkEmSsXj9c0k0weZX0b2JHmKm4E5bB5P08xs
SG1PHwxKBFvoyHw2udHtGMe4Q5UlEJZm9MWsPcxcmOK2Z8L44ibZsyTa2YIsxVj5uEuB7fznTGHh
LLxLVhIxTrG0tWO/gwxCOt6zJiDpjeSv15e+FGGwboKRMlxOECa4NJVj4j1WaSIDzCBh9kFHYRDm
eO+QIQ3x6lFGs9ZzXbQIviKIowIxiOv40qLp5V1qTxYT+1dDth0a8NV4cNbaKWtmZgE7hMpsR0qY
SYv7MNmU4UkncK812oBl74UAHLqCDm4hPn3Ls2+luywVqkplEKVusmvLwk94cpcMwyvXn+M8O9WZ
DipTfNaOscuz8cis9+ufcNFbAOKdiDXcCfd2+QvaSMmWMlxNDYUuwyf4st8X+1r8lGuAmjVLs5wN
8pRQ2pouwbphG56+mziZyi1uhO6OZditVICW8lB4JpR1IAKA22G2LiMa2tqeLj8kw70v037Y1Jqu
4RmWohydUhagxkCB9MEdB0Eh9Zhj96pNkr71GKY1x831L7SYPVBqTgNA0Bg15zBcQFZdWhlIcs0I
pEM3/fBJe7t6vPPA9gctCOJu3LUJ4SVMMoRu/rM5CyKRCKF2wmHTgvhRAWFCRLHyW2vf2+Gusjaj
8xBXwYAgZ7xXVpCBjaIwN408OsWRF2vp94LYN2ZW0ZXCbPTExjQ/JjxX04Mdv6YrbiPuM/or7J/K
xDdCv7NenNAfoy2Bpk39wNJbu9iEmG+tbrTelt2XTGyLZHf9kyw5F8C9/1dABXJ7s7cUCaVR20TJ
QLd965tTctqUhVqZxVoKQhTAR6jCw7dAsXV5NHlfIEHPtAyY+WtU76XjggvPwzz9P4AscVGDfpZT
1BVR8Ls0pFOlekY7CQD2keN7j+LRW5ulXjopCHRAB0I+FAw+s8CthFdozOTIIB/YwWXVyS3IwSBq
JVGbdn5+F4N/FS8l8KNMTCyXS+nSrIgyDkhWp3Iu/LEj5kMLqrub2qzkxq4b86nVlr6RQ2M6wSDj
/PN111hcpz19LXQJbfy5/AFQcBKjo/EDjOoYtV/McC/XPtdS5osBvf+ZmP7+7NKoSnvAqw4mKhnj
CNyNzlaMm6g1gYHzwFa4/YcVgZ0ET3rsKv5cmrOr1FZePZlrrYBKfop7th3E+HzdzOKqzszMrlxd
Ab/QVPB2MPKBqdqtaz83PjvqlRvHchXzO/1rH/zkzNrMT6xIWCPtYA2P+iZ7H0EnFcs33Ltx+bnx
tkVh+t4vszqChtG/vs4/me8107N70BxVWBcD9rOM95Z509bbmJ9yI5DVPso2XpXta/PGKWtf0R+h
t43pF4wkh/pRrDHyL8UXvLknXneXYUR39mFZBYAr87AHRjKBuA9lsRHRJz6uPNSWTgSSNbBGQmce
b47ZieBdVg0EihDQ/Cb7uic7T8XbIbRX3HTxmoQQHIaNLWhMoUNy6acRc1rV1dMlMYBJZyu7mP02
2lqn/hBaSbjjQodbsMo2zxnSVRd3iSEoYG2uvUYvu7RiF+wa07QuxpHnAz0kabQbpi1cudtx+2su
fdNYw1svHZdzGzMHTgHOq+Jxuhyizej6qXWwMnBXFjuQDjj/gOPFXDUqX1BXmz7ibGs1mEJxGWJB
9YjrQVuJn+jkHwLnuY15xiGNHokobIQeJoygAkmOloq/u1L9S+Xn3NLMIdFmcI0ox3WXvari3mke
+vFkJg/i5fpBX/xCZ5s2C9PS6yoAu/GFwvQlUtTPoCRNN5BaG+keGfdKWFn0Obzm8RhDLv9BGbNm
jdNkZJr7Ybdess+sJ2eNMWEpXoBU9f+b+HMAz+4da7Drqqumfes+j91PS21IHci1abCl3Orcyiwq
WcJKbd1hIQ20sS2tfBBZXP8wS1sFoCdmnaHDaoJT8DJQsLREuZERpCL2HcPUqQT2dK0MvpSH/KmC
4xWD98dcM4n3GEJTaDyiIYKa4n7EVKaMtW+Vkd+X+yZPN0m3vb6sxQB4bnN2sTh5ShxEQcTzaPRp
ftdENSZqb02564ZARfeg0ABy7rrRaa9ml5k3yeWazDYh7De/Q4wmSmqA4/FOAAa6nVjL5K9kQFe1
/m6vkSD8KSdcGmOg0J1qfejkYlxwFoZYlOncbTGSqRn60hiGdLzWH9Jt6zrQxvvpgeevY+8lGXwe
xciTd+kg/ZT/tpPxJFEe0upA+zvuvjTm0fGeI51DkzTbuKDdWQN/ftyX6ady6GTj+zNIol/6mCn4
UI4SPzVTW9E9E/kFj7fWxBul/3X9C3w4L+DfnbRJEZdNsF/Mn6CKgwJXxU4GbVIox1cjbfw0G9cU
UD+cmckKZ1O5FRHmw3fG3Hvp5AKtCYy7jzeqUG89tyAPlztvf78ciFJa4LS30T2a1/NauwlTPiJb
MOPom0SpbLSi4LqJD4EZa5novFDzR4eKzMEheWPYGSoeKOaWXwb7pRnBeN37JIr8XHxizva6taWd
QzUVzzgMc1junCDAzsshHVmNFpWoPzES3Xlx/YlHa8R+C26ABH0a0jUxgsXnHVgCjTEhowLZj2l/
dgf1pJDZXl/JkgmLEYzjTUHzwzPR7DvdcxypIC61E4CqtEGkWWPD+nBwMOdHcbTxHgVd/ofSdC0w
bwyqABmQDCl492rnTRCxZ4PawWivNJU/XGiwxeAKoAihkxDq7JCKULZ8yCj2zEMR4bdBNnJ81P2n
69u2ZMUBCQ44NBjKlnxykLNrc2AdCl8Fm8o3/VNif8fA0qnMPWgpjivB+GMlGgsCwTjqUdMRRXni
0lRFI0fmLkzVIG7u9U1roxNz4MXBoLeEBf24dVAsSboviXsLwNLfrxMPe7TvGBoy4I65NM416ErL
Vubg4y6C2N273hHvSR/tjBVDS34IHSU4IADUGGGeZQieDeFaPsAQwF3BkOj7PqJP19eybALpLnqR
FshOZ2uxCrOOKVgMISEbHUvVYXSyLX9ct7HkFxOYGG8vvBMwSHu5X1EMXQ3IruZoYH33UM5yv9SQ
Lzb/Wk4OPoFPYsLz4Ol47M3M6CTtuFNjt+htUfGTpO4GI/cr32Qhyl1YmSW7aHV0NhGwUpeY3Rc1
NAvoT5nLlV7L4p7hHYJ9Q7EabZ/LxTSCJbxoYSZy3gV0IrPQr9RmdYb/43TctGn/s4PL6NJO6TQF
SzrYyXK1Mar92H+1i5sxtvzYgTgqvy9QnaiCbI2xaOFqurA7c22r4lnUhpNd2mwxsRbkLfeTzNu2
PfWp/WyiTvDXXgguYcKAbwDHD6pmlyvN+1A0fQMFF8Qu0JMVvmg6P7Q/hWvzeAuf7sLQdOTOwqAD
bD6xBxhSdiZfXGFbR7R2i9uhLr+mYJ1eWdfCTnK0pACjYC7mx+eIAm1gcpzYCBKqTD+B3mzTRFr7
GMfyEzM/2SjKhdRasbm0RMgj4X2M3ML7UFBJXQJi5ETngd074Dpr/Tbe8BwqD9VKZXjhtCHC/6GA
nq6VeZVTtF1deS5CB2r0N57MY98h6AXY7hrVy9KKkLy6lglsF+oqM+/gg1m2XYoVDXj3C6jy8icb
yii1vbJziws6szNzjtg0qNOKFrEwdPeCRIHlyk2qxt11Z1+6IPn5emZ3cR/GqFRJrCcc802ajuBK
3Cl36wxB6dxAZb0HwW9lbBRmOPV4K+y/BfhMbyXMPMJDkEized8gB5nwNFSeBxzTBMRIt9ZAt8Qq
nq8vcyGHOjczn1sIqSaZkcFMFOMZFH7t7OqFmsWmscihKNeccdHadBFPJUQ0EGcxWfRVb3TeiEXB
LcyyuDXpdyF+Ra3axHj9XF/awsUMsmd0gdAPYpTOHZIYygRSCEuzRf5oSPvOrb5dt7DoimcWZq5Y
mUMdSQ4LbtIGedT6I2meIVSx4oqLC2EMVAkQ4UHiPtu1RuSDbKHCEygvejLd/sUWa1N00+G8eC7/
eZlDDcrBC5RDLeAy4hYC/1sWDM7eh8/hhKkqXl0UO2jpey95vgXlpUtP7i8TvPy5bPbX93EpdECI
B+zCU4pjzanqc6qqkA3gUk+8hwS1qLz7IfQ2NMeV0LEU6O1Jww3L9MCOPzvSNZMdsQTgSIntnoCI
3vSF44dD6nOe7VuP+EKuXWVkcW0oQHB8QO5CbehyZzNoJuYdpTlIJu3PNOqPDvTkvrqZfVs27JRr
5QQjjV+d2n0WXd/5LI3JsaadeRPK6shobe/KppJ+ROy367v+sbuAjw4kCtLiqQMF1vLLn4b+F+qO
UMoIqkr5LLb9zqG+06Kb0vXJ0SrCHevAMGVU2mdJGhCgZVh+SjHt0QKy3ladX7HfrFqba5t2ZO6L
uM7x/GU4tNa8dAP/D7skRkKdN+4GvVIs/Xdaqn1B3vIxMIpTKTfXd2LpHLsMmE1c/hwq6TPvL12j
Qec8ywMCNsNDZWY0SO24PxV25vyLKew7sicO+sT5WaaeUGHOsbiiHk98QFO6N18dt3u5vqKPwE3Y
cGEFKF50OD4AjdDwdKQ5ZaUjREHdNH5rG3FS7a8h/Gl33dGLm9hn2gzQy30hot8ysKRvDMuExIwm
Kwn/0gcFUTn2FX1wxuZo6bpkpBNDiKdmR3xbBeA9jKod1CdCwPEG/qrjlYC5dOZAxA59VFyd4GSf
v2MyzYRTR/AgK/JD/d11d3k5BmING7e4sDM7s5eMV7mx4RUGyvbtW9M/tvnRZBi1QnuMn0i5K7t/
yOXA5wgCrylMo79yeWAFoqQRdjEOrAeKcVTXDaPzVU1WwuTScTg3M23vWfpNmyZRBPqg4Bl67NzC
bzBk4a3hwZZiMUIPPtMUGK158xvnQEquBc5cfx/GJ1mD+No9cHPX5Nt4TY17cUVnxmYfKjbrQsks
wfVGTb+qbi2xV2CuvH7mlpKb8xXNIn2qIgUUG1Y01DvD1UGOIcK4uGvEm9X+i4P/t565eGOLwbsu
i2AqIl9K79CnT7X1Wq2pki4eozMrs/vB4V3aKwYr3Dvy8vNQPgBn3nYrl//iIUJJA36ANxjGrmbe
FmVtIiQee5Edbbj+ZVoC1dbPrgKXgyF2xDYDb1hLRJccYmLU4tCnwbNoHvFFUliyduEQyOK3PKv8
pI623hpLnLfk5OdmZgliQ0CbY3CYMVAuf9Mpa4F3VqJJti1zhxeKqcBwB47qnPmAiGi5KQlvv+FK
7jYDJxEG+Lw2MwKkBKR49iyj+dRrIiYwk+Iu4NI1XG2IgXTideF+l8PIn1unzkoUHIj3koQJf+od
kPO0MlRfKvwr6MYCufGeVdDkbeIiSneRQdsGzSbQaPgEIznxU86zBpsyhApcrkkFLm7LNtMdBclV
udVOlaUHVbvlYxlWo/RFktWZr8vGDdyelbsKaAUZNZhsVbTIM7+Pdcn9Ad3Ae143ZPQdp89/GtAF
fR/MtBG+cAFa9EFOgrdUT0ck0qqKdECT0nJu0ta1N5YbmS9d1fbJSdPBeSSx5P0WjAtdtHV7K3sA
67HeAKkcOX5MMXlGMyCXMF1rhp9o66X6xmqUjLZJZ7sPpJb1MY5qd9cnLUJ16EVIdCrlSXPDh8R9
65Iqanyt22xP6qbYSeqV+S7hjUKPUdDuFjjI/ltoxokOut4ooTNkldlKmrB09M4dZxbp67Ebod2H
QyHRK1PhvQ6fXVSUvPT1esz62AhEnoDW08RIjOIAdKkuT59KTBqTqXo59A95cQBjXmLuhuoNjLR+
mdyG7tE2DtdtLp69M5Oz66X3WuXmBsotNYDHpVXFqH2UT1E5frluZ3EP0W1EFxpgNZz0y6VxVY1t
nsFO09eHDmj/okreEtt5LnW38rmWt/E/W/N+dz/kEO6d6syjcyDed3N4aqgIBu8bLbfjuFUppNLX
hGAWnhYTkBrdIgdVdEyMzOIzcB1RDUgwKoD8FFWPRXeq+x9R/G0ogoTtBrVzxStOt485Vqts/MLa
iPS9yb5f3+aP8fvyV1iX24y5Iy9sYvyKNgW+MXyph3STm30Qxpuu/ByLQKiV1+pHB4JFm0045IlV
eL7unGGSVcRNHqQYLiorY0eFd+zCNTMLlV3YwTMEPWQHvcx5Oy7sWqfMxgL3X+e8UA6B3zauD03M
bxwbLWJppV0Q23jaNaI+igLKWCDk9v7etaZf4Uz0yXiiYejwcn9DAmQySZHJy+qT4L/SePDtGrtq
fDHkt3a4x+DwMK41aBa3+MwovTRqyjCLaoqP2rPxkBDnvYn1rqjpyt2/cG6wuKnXgCI6pszmdQcT
ncGwAJMq+NdBKyjva/4qcd/LBw+iF/VWqpMM1yDCH+PCZBP9wmlLcfvNjg1kczTXNdxHyV+1SsFX
fh+GAxCEv64fjMU9PLMzOxgh58WQuVhbrW6K7Hsjt6R7um5i+gyXT+XLpcx8o4Z+DsApWEpTP41m
4fdgD79uYW2zZo7gWcplcY5FpMBQI2ofU+E9uSDwxSTNiqnFQHK2X9N+nj07ZOkl6KVgMbn3YLg/
DeX4Yw/msNAPyV1HQl+BS+fvV4cTNWHyoQMCUYZLk9yudN95qPFaDYXezsMg7vNW7Ow1UpUlVziz
Mx9A62JlD2YMOzHJb6FZs22cbDNm0UqsWDMz9+w+a6k2YUaDToRjwCiW9aaUa2DzhdI4kkSMvDsQ
jJ3Ydmd2AOwqhemh7lmKbkS3pAvprmqjzD4y7RHQJdSJ2GLWCqUrrzLuhSnarV0P+Vevk+2tpSYN
yK4G9Of611xc/tnPsi6/pmvXFDk0fpYXti9FSH4ql27c4uW6lSU3PV/87MyRXI3lEGKT3e4zb0ro
1mHutHoC4iA2R2Ro72idX7e4uC4Pj2RUw6YcY2YxKkVaxhbqv0J44S6pTHZT2G2K/mK2RhG+FFAw
LDXBaQCbRE54uYVQeGuiYjKltX1Xh8WjyJ3g+moWYz46UpMLQeYVYueXNuIwTZrRRBOgAht/VGOG
/mCZh6bdgbmN8EfLif1Gr4z4LIUxbB9w8Ch5IlOa2TQMDmGFHpVf1ke+S5ogG4ejpHTr5M3K1/r4
5gPvCmrYE8oN1uZwLjflVT0KK0dXT/qjsRnbyCfOl9o65d1NXr9d383FhZ1Zm1U2XNk1o5SwFqPU
5UFx3GxQdFB+sUaT83H+DJJCuCyRcHIkQxhivfxsxlhnKp/WNTATVM3NzuZyIwC6bJQRJC7ZdMNn
ALiDoepPYebuQujC/P1a8QNQ+gIia/Key18gZVFCFAt3UUzVLpQ/tBdvJID3Jhcr3/BjKQfRGqVT
dDIhofsBkjd6KS/F1FsXSp1QHY/3ofT0phlADMvHAf11Fluv11e3dMqB/yO4jGARqe3l6sqWl1yY
QP5GDiS3apmpIKq6cKtL8uu6paUINiHzQFAwSWLO+emMHFoE3JAFWot2+24OY1dD6Zi4ELxS1PtW
OIN6YCLqgNlCZxJvQiSnKxu8mFu7DjbYBIHKpJ59uVomWifqUxd18Dz0bbtDJ/el4n6ff2XDg0gf
SvrgOPuxanbX1764yw4KPpCCReloDk8nnqtp1DnImIxvBoWoEJ7yebTyQFmovhOkE0ANo+ztYlZz
Fm6cOpQWA4w0cK3Yr4d9UTz2yZMjUfbZd+peObeWtRsFDTokG+QLSg/XV7n0hT0ACyj8Cei4ebjD
WJGXAxA5YZIeWq/bTWDb5pF5d3Zy7Hrhu269cvcuRT001kACRXF0sO7L7+nhaxKVYcW9920keJ08
SuDYFfin3H4TqTXa14UDikCAt98UkNAYnYUCqypKjGVVE+rbq26rgXrQiatjECtTpB42Kk37pvFU
uLLKpcwHkYdCw4mD1xZQrMtlFomlMylhNx92PX3omN9yjbHiFq9fqKqcOAu099tDCw29iQ1hf03F
Pk1WAR6KUVUMFeL4XtoPQcJidA0YjqR104kftHqKo5/XfWcp0J/ZsOeApsFlIXNq2FCcPlmW9iW0
DXrzR8LSO4ARDminf22i4QtKm76lybFM1whIF5zp4hfMggNqOciPPfyCAprAHDRpSt2DZOfWafoN
A8BuEMlaPJpO5OwlhT7ZH/kIzAJ+wDZVmZ3qkdAiMMpodPYG6+p3PUbhJALYNc8xKrdPlWkwubMY
hF79kLlRdEcimh7csmjtnc6oeZNwr2tWzjJd+GW2baMfygDdxhv58pM7fVv0xVRlYAnbG6O3K8Ua
AGrRBM4SZg/AkvFBvKd1ZDq4A4Ix6LSOlYWCLwAZ171qIU8hmLGeJCanZ8OHh74eKj5qhieDlAer
iqDjd1cLy+dxuPIplyyh3DdR0SE2fMCWOkWSpVaECC+SLkjAP13wG1Y8Rda/2EGOB8YKm0zd1svv
4mUeVbgD8F2keUvMH2ZVHVSPSJuwNXqWxSNJ0Q5HrxEsgiiVXNqyDLuksZtOrHr3YfeGooxvxgeS
pRBTeTCKN0ffanYj27fYWcE9Lx3Fc8uz/LLNrVrENbISczi51YnkR4sYUP67d+M3Mh6uO8lSVgCM
/QQQcvHU+SC7lNA4koNZFEHJ6R0trOehfeVtuY2iYlcmjd/Y3ck00zvP8G4UCb9cN7+0VgB4IaLg
TjXjP1/hrAAhdMM0pOWmW5t/GljsW4UNvWgPEmzmO5z1tonWyKmWV4xMxJmK7xg0mp1uox/sOIyw
4j5lrz1mPI2BbHrSpEHqRHcO6TC0As3V0g5Y+FPStYmDpUwFwlN4VqJNDvDN/EKxw5i4bYPTUqg7
r0Quf/Q6hf7yAOj3weNbj+95uMtAPpegFrhL1zjnll6DxIEW60TSgcR3PhVUcxEqDcH0oEuOBD2o
BpgAavyOERsc45ANRxqeoHr0918amF0wMfzBJMzR/AAdR1U8XTAYP0/u0qaWkPFpyhOXIF/X4t5N
wm9typuV/v1SaMJgDOgJMLWA0v38XrPrPBNWUwS0sqFUnPuug2QXoB8Tsx7XV7iQIIEEAl1VMPkC
Aj2fcA1LWptugbG4lv2APMgeVHabBu9C3tRHFzT5160tfUW8J4BpgSnUcf+0Ks6Ojs5CML1zPCmQ
+rz8EbG2IHViplviVch4H1tuBq0OdxE6kNdNL+zpheVZaDQK6N1002NGhY9dmARNDsRSFu1sd43m
dCkKwxQur0nvEu46y3GNYcTEi0R8aEb7hqINi5v/LjaijV3W21RSX5bxrvCeRye+HTtnr8y1Euni
Yl0L4QkVSxzaWbTIR1FZcY7FjsZXoMeUofyyeVZoMF/f1IVIiKkQNBxA/mej8zxbqfbQL8aZRJpL
9E3ttVuE6sCpyA8jbw6G7I9ZuCa3sYBGm8SgcKGioYXH0/zNQkvXBdsvbKbiyIqDYDck2tfZAW/P
3DvE40a6n5lxl/OdlbxBLsqHdi5zH/Rfk+cir8aDAvwpuL0ptE0v71pt8z42BvyOBNWFdE/tV5ed
PCjdpvEtz9bkORa/6H/W2Gx6oO2HSqDHjp2GNEFjfkatYdP31C/XQt5SQEAxA/uLittEHXm5rDCz
hk7rEY9+swkArEDHRT/npLyN7fS55/XTdQ9aPCwIPhamwDBCh27LpT1l9qbAW7EICB+A4CshzLFL
tenT8gQOHBD4huI5zD8JD9x24vW68YV8FpWq/2xbl7Yh4U3MGp1zQBYjwMSTOxKvQVanEzB7LwAx
Cbggah8gMZ3XLyD2VcZeCAbJzPC2HqAAzByQBYrj9ZUs3c8Aek0wPkyxTnCVy6UwjTl32qCjq2pe
7EUUU3+kMnqSXsQ3LeuzfayLU+I6MA78jBpo4sfRgMQwYm/gV2+ObSGHlWT+z0U1Xz0go3/kXTDi
N0cNyAFJQ6LxcWtU8tuM+B20rCv2EyOZt9ScxtgRgOk3Lhy/ZPWe6joApfpByMfacw4pa/wQDdTE
Ebeh5+xjywCafq3Nt7x1zHZB3YEKFZ2Pq7RKJ9HA4QV5Czn55Ean70noA08CiuK3hJZHKt6Jsn3L
6V4tme2SpPZrc23QY8lR4B4gx8ZzBMntLJTigxCRojcXCBszOoKS/gAcMkDpql5J1Zct4d3j/ZlU
/JNqnt3BqN9VmZ6esAm1Dh6JD6rNtk7m7q+75FLEQrsW7XeGSjAm1i89sjdtI8GMKrR9AEgp1UGk
PwWmiekaS8FiBJlw03gOgDbpQ5kyHzDB1SSYiy6qMLS2MZR+dsysGyQSRvvWeoP7mWhCDjJ2yzvl
KnLnOTW5pXkJLj3Co7WINoXiudPzqfwCDCuGQOcFWsg0WzabxCpU7bfiLix+auO31WxdsCVb+yrf
Z2vnbGmrzy3OcpshLmvFJ9nMJP9SmUFmoS48PHT2Wrd/6W44tzN75IUyNAulYcewsp1RAXDG+8Do
1RFi29BKiVfCx1J2cW5u5kGdHYtedNjIrHkfaxAAlC+deDaNTREWfsF31/2VsCncf/hwaBqg2T+R
Vs0zizGRiZvbuGNRAgEuU9Z9X+8VIF9qiyPj3NSNVdnbCHjq3QC96k9mWVuPBuODfdO4skWvsiT9
zkltSHtoFEoiYOGG4ckaCtMN7NG2s0dEn2pfdjl1DyJM+28pwWhBwIbI3sZjhDAYeVF6qyoOgQsL
86I1aPnbIt72zKhvMrMwtmJyWzu3QrD7aJP85I2pDpbq0mFjSm6ITRsnOVjw+tC7Z0aVADFIvPLR
jqj5Wlkke2emBBOXQbwRWb4yIzOggoSYQiya5KhlZyNvHTjo2TBAh9/g6fvWDW3mZ6YRfSO1KDeo
etYvdmV35WbQVbfVSWN+xdgCzjo1hYOhIBnFzo7FlXUTdRAO9puya7JAqo7FeyWBDgB+cSKUIBmd
RrLMA68s8Hk2mbZGn5c9QB5Jn1cITSC4v+nSmIOyMEq8nwWEOIJBu/x3GpXkKG0u9qgSDBueYQ7r
Bnh60Dw14OnzqwKb7EcqGZINNPt0ABAhtAe1SeWvqhz0yRl5oUBhmYQaXLIaTBrQZmG/JQ+bb0Q0
gxekkap/aEXylwLaUaHPqsHbNJ7Bf2cM2/vsFm50D/UMMwmiISswF0HHOwpO421bp9BPILj28457
+zYPrR4j7s1RNjq5GbsuP6LQZR3NBmXwqi874Vt5DMHbWsHDjLq38xvGBlueclZ4W8toRbQBb2MO
Jro2PJlWadSHATxD0Sa1TOMkNXzXHwqreLfqAUiYEKBBGtTDWFWbDsJrxVPZJ/GtUw82DapyrDC5
01fVJFRWKLbt0zjaJTFaDgYbyQutezEC/wxZdt+yC4s8lqzNAersiI5ORlPbd31nqa2NJPg75t2r
Pbg1gE0t4Rly5YmxGN6nIQ/02RBR7fmwcV038B4JTeME7GqhtY+rk9V9ScW9nfp5crCL3/W4Gew7
x1udfV8ICHjVoMaDic+Jvn0WV4u24ZVKkRlgSPgOI2L3LPqZQvQDdC97C+aGrt2hC35bSeGrDAB4
WqwEpYUQCMIswPgBKwOJ97yPkBvmKGNHF0BqEN8K9uxOdxSn0gT1w5oY30J0RyqMfib+g1R8Hv6y
UlE5uMgLilSBjAEl6xDEEimmGrmVoRLr1nZ6i8GCZI3baskwBp4wwIjZNfaBn4MYGVOkMVDb0kD9
3pfSQT/1MISvoS1WvGlpP1FVATGhBdkORPnLpKQcOsTrCoDpUFHU0Spa3BCz15kPelvwJyF86c0Y
kTT3R+10a8w2C5kXOpke0DCo7YCUfWa9sQclxg7WKbSglalxkYXHTKypYC6kA2AJxIA+xZMAYIa5
GZQivTIukQ6QZluzAxQocGO/umtPxaX0HlAJ5KvYSVQA5t45OH1pl5HAqB/26r1CnxbFuAGTREED
ODokUp0IvyJO0gFw7o6Gjj/gkvsatrqt/CyK0rs8Iu5trFp+iCMHYHLchrdW3dlbQrMWRQvlpOEm
bTr0RTMHLOFW3cZr0zlLRSnsFhD+1oT/BQj40il4K3Jmaohalw6qBfHox1m+zcavsZ37JP6K+Rkr
20hKVtKbJW84Nzv7TKnKpVUnMKtZty3lqz0M+2xNFHD67bOcBtQq1AH6aoLSzJPRJrPV0JpIjlvU
qSM7fkgjvUKgsGZicsfz90RR42BHMCFlii8cxk9WI/7+zTL1qNEUAnXpVIG+tFFXpttmChJSnlk+
58r4FoXZDqICK7n7lFF+2K0zM7OCgBZZ7TQezEBAvcweCswoxOKUcD/jW7v9LJ399ZxzIfJhWVgS
BlodUP3OXEBWqB5KpsBzP8SbomgektHdNj3FIEK4ceWwcpssmgPHxTTXOnXXZuaS0akcTZC/h6i2
kjHbssrBPAQovez4VK6pJC3EWooe9P+szfwCcxi9kQywVhsPY6d8y/qp0lPDdjE6NPlaMFr6dJjW
wPQgTjBInmYeQlOwb8bdpObi/KLulrv7vvudJa+8CzeV/tnTtRb70maCBwIAJw4kHEpUly5J7R51
8yitgLbDWGQRlv6Y0d7XaRIMsTsE2tHfr3vLQsBAdQA5LObip3xo9vlk3Be8mCgaigJQsd55iCK2
t5Ad+9ftLK0M6aGNdzsokD+wC3nD4AqcNQBs1bYdb8Et6mOOJq6RHK6NfC6bQi8N0Rd8EHNgrR2C
2GDMAKBy6/fCNAFHexuA6yvDw7BWr11yEAfzY//P1Bxb64gUeRQBVB0TXFZ93znVxhqdwMXpy7xv
Um2aNeaVpdQVH+w/kzMXEToHiU0Pky6U9aryjSNvM3u5pUb6CBSqX0zTteh2TQoX5j7jPOhCawVj
tJAMTLAp0OlzJB3/h7Tz2JEbadr1FRGgN1sWy7U3UrekDaHplui959X/D3XON6piE0VIs9CqAUVl
Mk1kxGtoKZ0vU1qVbRmOzHCMYWqAcrUllLe1IB5NcNOX181aqOlAOLkIYqGVFWGSBSr64mAWmiOQ
uNZ9BGNv5cpZOlrA5cO4wICNLzrbCUo/WKU5AD8N23TrYk/gyEL2LPTdNjSSrRkL277PVq6gpWvu
NObsODO8UPfbkJgx3vZpqVAhfL48f0v720BuQKUOCbpivhlccH1qNYBbzDUXscXYjnoAd+aKdu7i
3P2OMt8HKXy0duzAJY+NRbFCeAki626C7woGfkeeum+9NQ+0pa13MrB5jT+rc0kfIwDXuv+qxw+m
+1Puj0G1HeMHP3nW2x+X53FxHZ6McHaLh3Ugi8EUzndvzR6tsu1Yvqzq9C+uh5MoyvlqDzS6ico0
j6VB56ILKahHvrKye5fOx9OZm37EyZbK6PtInUUQyNa23B+k5r1UH7XgTde2fzFpk2wdYDmTc382
nCZsakPKmLSWpkAo1o4SHLBLstyXy3EWl99JnNmIwspqaEYzImVabk30ZubippPCXRRbXzVXvcqj
6G9Oi5OQs9PCSDstHEdCJjWFUdfx/adqQDqTFqL25rdrTe7F5QdLGb4dQA26WuffbPAqM5aN6XDy
BDtu73KQaG3wqEVrLYPFxQEUYuL1oVs231aj2w6ymBCoil+15FaId1CVN6m1Lagn/cVXOwk121Ip
JTmjVwg1CDdiJNty0mzj+MqjNhJFN9paX3lxb52Emy1GJVB80SqnKRSLXeS711635ij+0Y4CkQkK
Dv/O3mwhJoGVBGpDjN76XiiPA6bifm+bw1WNsv+4g7OHrmGcH+rwgCPcRg8+d9aTXj8MqLVVwqfL
87uYKpz+mtkaBS+KPrzKr8EQqymv6ebZBojRtvLsXL+2SMFkEfbxtZ9uV2UwfnV85s8eICDYBSKF
AYlxlqcIOt5QZjUge2DKXyOFSlPR3QkNuYkU7Qcrs8e0dPryG4xvGNjumlnhcnyKMkh+kKcAbD/f
MS090S4QYHo0kn5UlBbjsthOm8+i3tpqoiA1Cfc3cb+revlFFVdOh6X+HxhZ2P308Se9utnoM6Vp
QZEy+rZ77VLdceXSGcxJBb14cS35SJl3m/cRS6Pfehqmdh05h17flMmqK8nS0XH6U2bbDEAt/jI1
E5FaMN39rWj94GUmFt5hZblNY5p/8dNAsxmvYbFPnCxSNYP0N3pRTHwDcrvKPultg4XjvqD6EtI2
8Nd6SEvVlsnnZGKpws5ApPL8YwMriNrCYro9JbNRCtD0d0V8TKRtiAdEFN77w13yFxjMs5jTpXRy
jY4qO6spiFlQyC+2cjAosaOHSQdwJOi/Qqnoni7P8NI1dzrKKSU6ieiPQZ60EhHRrAyF6yhHiyGz
/X6jiLdhvFapnk6Hj5/zf3MKWeI8misVQyjnfE4jxfwoqw45kHbD+nF5TEv3ze8xfcQyjCXg5WlM
Q99sMrcgG8EXL3hOLIY5rjU1F49E3NcgslHAMq05wCaWJT1rcELaaD7eO+NGFB81NbZz45Op/wNm
N84GO1C/ZO59k67sj+V9+G/oOdqm6gUtMgdC10W/6+Rd0jROgi9Y8Be6CpOf1C8sE6fPh+6GUfYQ
pmQiJdmL7+7KYSN7t7LY2ZJyFYeOMW7GVVfkxc1/EnO2G4xxjFMpI6ZO6SAydrFIfZhaf7gTtGsd
ZVJ3qwtOIH2/vHyWSBFnY53tiaA1hSaWiJsm7aa0jmV9p+kc7rg83oDoFIXaoarnZ7tGtl19bY8s
flMA5WCaJr8nZXbDSnQCQR6Cj4+z8nPThY9B1206/yUW1mSlFnfjSaTpl5zs/bpvY4StiZS5sZP7
vqPAFc6FdHt5PpcGRP2Y1aMAP0XA9jxMJrU9wB24irEA/cEIQ4h9HudoqqrfIqlZef4uRgO5iQ0E
/9R5G84sykQSRKhCgkzK5CogRP1NIhSPSENuLg9saf7gDv4barY+lVyO0fghlC/AS46UmuYznG8n
17X95Ui/Cqzzg/M01GwODS312zYhVJZeV/I32XrQ87umuPHztwgb1fGbKL1I7kFuX7PoCQUqa83H
delMPfkBv2zKTtYKTVi9oqVM6pO9J8mVaN5MzpKm/JAEa92npSvpNNQsz2kLV60sEPKbajR+Rv5L
lAZ2prdOLrBwQKS2arwyvYsfkkIl8EiwXx+E14VQF6KqdfmQqXYEXfy5yX2naP+CyQHS9neYWdak
mD49NJUwZJHXdabuRkIEvXYA27fiBbYwh/CqkUHUAULDi5zNIc6s//9zqYJGejYU2bYTE0wwPOMh
pKrmaGUPla2typV8YuFFhI4bNEGTDi1FxWmqT9cJ8vh+kvjZRssC4QmgvuU0MsfK5f0wLffZdqBp
SCd2ssRDT2q2HcZCcbNE4WGMhojeOGKAZAiyQt9MKhwxXkBSucK3lpfGhSg/lXvcKnE7nY2ryFoq
hsUEe4NVoECBjpsWnVxs6RoNaQLtgCXENpBVO9KEo4LkoGF4W60O9vUY2qXXUbnqHFfvtqNufBIz
yTbNmEpqhBBT5OSptYnkyLk8SQsnoYZXGofgpCpDxeT8Uww97lN9DqgxrSpsPMlGQjsO35P68XKc
pbWmQX3lH1yXDw6FRpsKVLHox/f1XsNw0vWPHghE1HPU+mCwj/9buNmpm0nlKBrjFM77nFm+LVl3
YXvvu5/TrrVXlf2XngGoWgMLxOUW7PicYJvkRdBXog6NuXNiLOas2g4jyalkoL52pR3H7DZbo2Uu
fblJuRtQB0fShy6iJzda78cdZIfSqZV4k8Y/0uFTJ67x5BYO9V8K4f+LMzuQ0PqluyCxjTTz0KIC
pNuaoNrSuInzVfTj9FKbb1lO1sk/Q5F5AcxXo9eXpRoQy5AeevVB6FFha2208Zq6RVV+B+E+y3do
LyFmuzfXSq2Ln9EAtTYRXac25jQVJ+dSohuhngz9r0Vai29R8c3QdnKLsiWuUegaNPu4X9kXS0fG
acjZQvVrt08rna+oV+VmHK3nRBFWTtvFD3gyqtk56OvK0GktIYTCvyk0dBoRIm3L4FaL4td2VXZy
qQDCFv93Fq3Z+03W4yo3a2bRKLr30r83MCqJfe+eGthVrjTPgmfuLAqVtfql+iuY01n02aVmZVY9
5Baj9atjVGyLsAfJ+CQ07673Yvo3Wf4smdtS+ZSrKznl0ovgLPJsowSCLKeDSWRsKhyhRMin9m80
Pbwv9exzlce7oXuC+LYXvNaJwudBeZHaNQm91cmf1UIiRR+yLmfyo+I9dh9BNDq1tUnC+/aXG0M6
8hZ7rdZsfhfPIuSLcTcBGC/Nr9ph8MQ+VYnqS05aPxvVg9vtwnRlIS/dIWjb/i/KXAB0AjdmgkYU
TeVOb7hdd6N0kLVvcmWX3afLN8hC9kBRQIQeDCUT75vZrgmMIYX0z1FkmRBvor2evwyW8FyKqQ39
CvsO2Y41f6VDshJ0/lRXYRz9P6Z7mzlZ+1lzr0MelL5GvfTG8AJbT1eu/+lAnR24ExwPWgOSH2SC
s92CzJzlAcAjR5Iec5Sm5PI4tGst+IXVcRZktjG0RE/cWiHI2D/UvNJjC4kGcjBt5dJfG8xs7QeC
KYEomOKY//hlt6lQ0TL/3H8JACMAv+mN+otNeX5HpAXmmRhZsAjjjRq/0I8zx+2goTGar32cxXmD
uMT1TjHlg6CFJYOqzkRC5e792P4oumfDe9bqP38FMKDfUaYb6uTSGyM6SrFAFMGgUBrbhbnV3W3R
fPWUghb+yoJbumPRcZag9evcEeJ8X9Hp9ip5Cmck96X3T6cUWFS/6NqjMR6kbts1yBCsrIuFC5AC
rWFAjgdPQ8XkfISAjk01npLBWKtxcEXNxthmgJ3Nm0INVsa3tIMNTkEAtqRkQAnPY2HdmsmuOeFO
8R7OoqMlffazL2bf21r9NirbkhP48kG1tEpYHshWkTAB35kdVEOhx17YEVEDsCjU7kZQ0WgYXUeG
ovSfQs3f9/QcIq2IplBCt4n66CDIrwq0/DEz1/oYy6PiCWVhT09PcJaKVZ7s5r2nZZuhLuP3FLb4
P2YuCV9AaufPlSG7WCxnsXcNCD++icfRuNEHGY8GSbL8IyAfA2USCx3dxzZNpAb/Z79oHVFJ2pX8
beFOAt4gS9YE9aXdNJv9XOv7CnoEmGbasRRX9epBy1o7hhqmZD6Cb18vf4KltTzZbsGEJedXrdlZ
6ulN3uYV8fy6sKMM1ZevPem4Lj6YwV9QVkBMwR/B3gbp0XlzQ1DLrFGmsY1FKb32sj9sZSO/LVGt
dQCn3eGlEBwY/AqmY+kZbaCbMSlz8FT8sF/9WIEeGoIs1krdfTFTcXgCyiE9j0EvSxuljeuvna5E
B1lNtJ+F1ljfYa+226ptlNDu6fkc1bTSvrDjvcHW68R8MsNIi/ZCpnadoxet72/LVo9eNV9AuV5X
KgcdHemnNyrUOyTJk9YeNgs3E9Yv1IvpR1KTmFuZtZ6PU/2AizSSsXeZl93EqQIYxvjzgw61EcCX
9P3QCJqD3iEtmohNRzm1cDuG4yHKz9S+regfpVtZ9gvHHKcp57cxCVbIH2iGaepnajDx4QobQms+
YMxWXZU9RdR+n2T+ke9xeeEvZbaEhBIH3R4e+xxQZAplmRfYOEI6/SlGe05aW2oCO042bR/tIutr
lr14ykuYrogKLHG0TwPPMUZ93kRirRBYRWCyAFJfCU5oPWjudzlu7aKDcHNlFXs0YwMLB+OH0vgS
eF/H7K5a4xYsdXfPfsrsdulrPHEanZ8iCOVGQ2ark+hvJ44mfg+NaqOUBzm58UYHoriHYAnY2PQv
9CbRzMZHE8g/qK45pdpQXNhXCgBpF6GMULv3fd0Ws5VTbilL4BZly0BjnfQ2Z8eqbNRy4uoT0psi
WbeL5e9usjenhVzuwuGqxHpIN1a1paeX6SwbniQgsaGERgYuddrGJ6mQm/NTumhCTGdfZfVWtmJH
0x9z+VGWe8fvryp1C3Dg8rpeuEDOYk4X4UlM1UDzXDXBbQpwbsYYxv/wfeoUaHEMhQwIP6CbyxEX
V9HpMGd3az90Xm+oU8hyK2a7TN0n435CSkjGIZdqO8iPlnerWk5dYCHymFsvl3/A8pAnkQVWEE/m
2cflgZHHbQwVUhRv88yp6iezpns+bkGMpBzZl6MtvcuZ4X/DzR9VUVBEuSvxVUPR3yjyIbPuhvbY
FBshwRQYQp+rv+TigYZzor/3pboWf3lV/Y4/27QZugsQ1xmuNx5xFFKD1xyOnbgZgs++cugxZPbC
lZhL983pkGdZQhdwN8jTDMvyo9/+EMc7tfl5eVqXboDTELOkOm/beOxFZtWHnZ+BohKlnQYIwkoO
WGiV05dduQEWUh/ciCFHQwJCyXGOEBM6yepGBVD8aF3BXRRb07bKfwJ3b6x+s6VQ1FZRKAJkrHww
H7PKRHUHr8s3vfAtSx1tBEsVbRXYcv24BnxbyHShr0+S1vB2UOCYLQ+11kwEp3toEwl9+fSG9/g2
DN/a4nD5gy2dqciNUz/hbONxMk9CpFbUXWQLuMcaDe/j1FChiqmximR9VeN+NlQiN0pviemNLphw
dpOw6WKn8PpkpVGyOL0nv2Q6IE7OPPR2VbFVRDzK/f6xGt+y4EsNMmCI6I2Oa5fm4vxaKIihw6ai
bD+bX1NTvBLZBpBBI+4qriGoDmLUXzLL+CLEAIYuz/JCNNIilD+g5CELNJe2EgOEbMwsLJCETF7N
vG4PcmCWW6PjhVv6rri/HG5ho4OEN6AAcphqH0yffK8NzMKCtyGGo2k3RQSaS5LxaazVNfXJpZHR
rMNeXkMGAdfQ848WYLxq4SlUbCQl3/tluk3b9tgHxqFuqpWUayo5zO5hIA2QDXi1Y5E3b6c0XUfT
sSKUGdaHxOj3vrEmzbc0cVBCaHyy8aQPSi2uL4iFrmBRG9Y8k3E3ecfWCj+V0fhx+QstbTsUI7A8
5UCBujBPZQqKbnledgXYF5DPYnMNoGJrte4xF429WJd3kVxgrZnvJNd8X4k9re35RBpIzZL4429M
3eX8m9G1aULfGIuN7A7b2h23WR0jONbu9KK87XSfe76yEwGhs0Tbp4MfrlRDFjb69BEpXgEHRcVv
dtOXTVpDrRcLrnU6nH5e9LbStXe0efytGgqJLRqNtL086KUvexJzft0jk8GibKWCiwlnJeObyGMo
jRGKvhxmaTtMKrfypNYBu2h2hiVQ+ATDlSfGlLUXu/6tkLSDNpYHXZF2l0MtPX2wq+EyMjm/yGTm
W6+0YnXUKMdlnbxJgVOqrep4oDuh9juRCLS1KZykfYnIKtrWWzljFm76s+izkZo9YDGvIHrV9MYW
QWr4HEG363IVaEkgDBvO8vsB8bXNWEviygpa3D7Qt3GSBBVBRX52fENiHA1a5ywhP3zQMZ2mptLv
LLf4Lg3yVegq+wbQduNbns2xsZKcL31kCAST8AnYPVi15/snNcvBLC2j2PAeuu2q/gmd1CfBE78U
o/X18kdeWrYnoX7Nw8mdOAy5CYbFJFSdw6Ue0uQ+bHV/o5fqWg126Xg1aW/S+Gde0Tw7H5U81KYC
rp9Lg0IoT7mvnaq9XR7NrwLA/OSxwEEYQFUnJ9/ZZ0tQNByHSM4nG7VCdcTiehzem+gQx4qdVl/8
Wr/Wvc9DfnT750J6D618U8S3Qr5LxoOR7tUBEOY29/aYa3XK8fKP+/hVZYR1SLpQDUJ1fC7/WPWa
p2YtTG8J1hzmXE3ibQb5LbSe/iIONpQYv9NF4oY+n+feapWWXiBaPtiwazQjwo6mFSp6q/YCiyNi
SHDIfpn+zs55X8hLtwsw94OvjnPhE+o8g3vfJ98vD+jjwoEi9KuyPQEOEP45H5DVY5xputSX6i7W
8YGu0bBw3TUK+9Jg2AkU0X+J2c7z1KoRtKr0eVm0eR9fk44Kt1kpw+0F3+gNXbXS//i48abqLa01
yKFTVXX2lSQX3ZLRpdRQGi55U7PXGmOjZ2sKUktzh3r2pPepwEed05XRS1GiOOXR3RuHxH2X4y+X
v810Cp9vOIYBoZyxwNIhqz3/NridtoOeQFBONKQZbTdBAMK/Rs7MDtWj2vy4HG15NL+jTX8/Oa0k
yQ2UOCJa0GnbUUS0NTacyyE+XjsMCFkLS1I1+inzXVpYyuCNGe8isVHuhNjcStlXq38y5Bd5bJAt
aXj6FWv6aZeDfsCeK7FZ6FrNw68TDlWz87X9gLxQn+wDHRAK5cZ8jR20sPwmV1zuNpSiqbNPv+hk
Js3eD622V6g5VQU2CzthFJ1o1XJqIQogL2ghujqxFazZInf7Lhu8hnQ31hJHz3pIvAL1iHAjD+Hr
EOqf2uxFE2Inch9htrxha38NSaS0FKdAf+vyh5Wm6sNsqZ79mOnvJ0OuOqrh7pR7W9ajgFFcXqN1
HDgRV6Bdm69pk123QDesUdjG3W3fDyvH2MJk8BCkjszlB0NwztCReySXw6wvkAs0P/Fe8xDUb6tN
VMVrmdvH/FdW6XHSvkUwG1nu2bRnuRQEtOPKTTbgjNdilGrno/hQGN6bpjf3UREZKwiChY0JtBLF
AKDN9G3mLQCtxkdTLuuSBTzegFi7rtNie/n7LUwfugSAtOFXsS/nD5ou0AIzlGXUDbNP+fAUp/vh
z/Ekk8wiuwKpIhRZ53t/1MyocCOt3CBC4PQIlyCsiySy9+eWssSh+z1h29CanM9W0MSt18XEKVAR
R8XcVQ5FcDSF3eUZW7jRpuefzvUySQjOuyVlykMUemO58YQbPX2Si8OIT+Iaz2Ppu7CzMUUUSbpQ
yj3fVhbKeX1hqCV7u4HYZx6a2toFnfrHFQ7mjKU8geSghRqziyby1IROIHOWjNhqPBpuYcPfNamN
/cWkncSZXTFDgh535hPHTZSdP7kPGPpnpMFSOxtW6g0Lp/7ZkKaZPTmQgkhTQrMh1ICcgI47badZ
TlaglC21L6X+Fpf4Wq8JGy3Upc8nclo1J1GFOlXGtiTqCNoHlT1L/jFICJVxEGW2oR5RyuNxXNcy
CPojAmWXp3fhoAAwgAMc4M6prTY7mkqrKtMwdUv6KOEGfA7I6D//gBAwDfqQ3DnSB4/jhHqG3k+N
qhRDlAE4nPE1jJ+DcSVPWBoIKQ88GMXkkTzXhGjlqMmzNKg2QVFDANp0pHGXp2phY5G4/Y4wewDj
CzEiAkiE3DpqVWwLFSC3vxkFRypH0WRvKs4WQ6HkSodCarWJW8WpaG9Ja56aC3cR5/XvCLPjQegb
sS9yInTWQxBvhRQ1PFDKrp0qKw2mpUgwXihMIvsOcm76YicLW+l7ljXimpshuS5r6k4kEe9Z4NTu
4fKHWQs0+zB1k/hBmRHIYoV1El6aPGfpJ4FOWGt7LpBrYFfLBiUIdbr7tFksGveIEXdFhc9eh4Hb
lyK70wVUCt+0wUHbue7eVPVtrO54rStaaQP9bsyVdbi00k9+gj4D1hZJ2YjDwE8YwZe3+qOardTl
F+4ptBLo6eukDhMK+vzDCWKWRjhFV5taku2OtKV0bVkqbVj4lz/cwoF7GmjeUjeFoWoik5GIA1Bv
VOyv1eBqeh3zMtbUneKvlCPW4snnA8syQWo9nXhNeEhzp1RJwXaJtpEEO09+GmuLZenAOJnH+RVp
auCktJp5HLF2ECGb/+PVKwCptRDT30/2WFUrlYrTOp8KFe7+JZHu4jXExfJqmIDcVLck3mDnIboi
jII0YBQTxqC4abytr+z7NROixUWt0v+CoAOEam6iQOfJEMaGgfShCGI6sa21BuxCBDTC0K4gKwax
MketRVHpxoU8FBudBNwGnOMgIV6tZEXT9p+9aWipQbJFx4dLb/6mUI1orENLLbCvKx1B35fRF9oJ
I26IeXPvryFDl4ZEVYlHhUlX4QOeqIhVfSx9Knh6LI7Pel18Hnyr/PPCCGWY30FmJx6UixQrKoqf
XVDauCZc1brKhaEfLp8FCzM3QS2kqRMztUhmh04RulKY4jG9geDm46hqALLBidBO0+y+KC3zyVWL
4lMQF9pK4IVDgaIcvjc8znihabMtVLe+25hALTaBePTMbWM9lPpeCm+L6FtVowTyeHmcC5fVWbjZ
Da96DN9QJ3rdoG8bcRsJ+TYsSrI9B7+QleW4sEBw64CEpgN7pbAwG5unWnmTWC25ZXFsk2gTgya5
PJyF0+Eswmw4RhxruJP1DCcHOJJGmyp8UpPbrOqdy4GW5u10KNPfT046v0P4FO9zElXxseoyO/Vw
ly+upQwlZlh8l4OtjWq25nMdg95M7MpNMwrFfeJH/bYRCu8xH61HMa3llbEtnOJssKl7hNHZdAKe
j23AZC4fNMK11mOaHMvg3WpXVsLS9E1CeyptYsQH5iDOtoj6ZJDHclPha6vZXXPoIjBGz+2fszNg
ZpwEmo3FlV3AnBGBzPCALUwoPhitozbO4D/57UqisrS8f8ciYz6fN7NpQwCIxKr756C7Mv+ixEHD
Cfkobr2J1TfLFwbP73u9UTgavJIe5WsI910UVko1C209uCU467BFqdV8kEjrar8YSdnZQp7j9k5c
JY6n25X4Itdf6nhr9jegr0br5+UlvrTmTqLOc68E7TK5msZmZu95rL3Kpbw1q/TLf4sye152WWzl
ScfYSCP3EdSIJM6uFHNNB3Hp8oBGPDWaaDPRZT9fCK6VIiqkMhhD/JnFhy55GrPIbkt77JjIfy6P
aQE4N5GBfkebnXmyr+JRFhCNtrD+zY+6wbB7OY3fe9b9Qy152kZLq+zGAKh5pN1fbUUhDjY4lFdH
P0x0pytrc1tH+fvlH7b4SQFJ/ioiT74z57OgBLFad5bO70oeuuguhjwsPv1FCMSMcPPQKC3NQ7Rm
7JlRwtC1ERviNoJtX+V24rorScevbGyWSNE3BKE0ifxCo54tnCBT0iHRB26uSN629WvDq6DxZScM
rV1XvMmGZRdts+lzgChie1srg2p3xbirmq+j+RD75VGQ1CtKDvea6Dq5teb5unT0nP4+5XyuO9+Q
CzeEZZtFr7V6m6zBtJZW9On/P8U/ue4yNVQjVeVokzl6lOQ41q1j+Fdh+OC2gOtWKl9LK+c02mz/
YL8ghDKoBQhZ34ZyKgm8aGtwz6U79TTGbNfojTl2Rc6MoekWRp8U3neRIw8rC3QBKCDT/gSMPolN
0naefRgPXf0+iRnKKL90ngEL81gCZs2MI0obenWlUgkt1p5hS2M7DTr7WpWlFKarsVq79nMcfdJi
3ki3f8HSY2gkqpNqNMn+HMIWGE2bINFPlDzaBkUCq619GdM/t708DzO79czEdMWo4ENhHDVmjjVg
+TKOqGoNNv6Ttqqs3OLLn+xkXLNPBke26sRfK2Oo8YIE16KFN7wFbhIldLrJaCRG5DsDGG0V7f7P
D7TTOZ19OdkHx66IzKkrPgbN16jZl/3V5RBLqddpiNnmEmQjG8VIIovo46fWlO0Br/rKKD+VsCPo
B6yU3ZZOJoDOU48POY8PqLliFLSgcgmnx8KPIez+STEkuTyipeOC5wT9BRT/aZnMDufOc1s8VbjV
g8J8DdDOkzL91vS1lTBLpXGIer/jzFaiBGWvKGPi+EnwuSo+B4111IcYQYVhowyv/Sjs5bZ5roJu
63WTHWCwMYf48+XBLr0PT3/EbHWqRiIFnThdeYNy37g+PlbVNozVG0H3rmiNbDXcKzLCXw67Nsez
hdlGsoa+N2GjUrGp89i5BOpKP16Osja42dpUgqwGz0mUMt6YDKP/rODKrgAb+R5H1y7N38vxFg/K
ky86uwTETI8K35jiqVvfdQA2pdYrxK6/iALBiqU5CcvMDZfT2BdxSOetmCo3Yr/XPKdrbhVpJbdd
TNxhk4KqpJlHrXSWbwWeAQNxGkyQvZSqbAdX5U9Ddwz5HlkDI3b69vuw5hm7eJicxJzyhpO8wKsr
xRhyYuLKFIU/e62xu+HVCu/qVVXDpRQEb2cwxTAMQWDMhoeQt0ERmN2nmbdletv4t6V6X+cvyvgI
7vDPv9hprNmwGlkYhyYjlhr7tq9vc9dR8d8SupX1vjamaT+cTB+SSkGmY0G18Zt4m/UmlkrvgS4j
UlDDqlc2ZCnb/zSyOQ4Va5SmKL1pFvP7zPthtJ8DMLDWGkByaV1M3X7QX4joc5meDwxzXbETDLqI
GpRXM77Tu6sRvVW3vpbz/eURLZ1Mp6Fm36pX4z5rdELhB+Vm30XjqHk//luI2WdKM0ClvJnJdCS0
X4IHIX8r+j+H7k5QjH+nbP4Ctio1SlxpWnNBo25DET1YqcINIKBheS9Zrri5PKjFtQe8gHoZ1F3q
FuefSK9zE/za9Dzr5ZcRZutm1Hun7IZrMU6hXSivMDpXYi6dt2hxkC7SgJvq6ucxLdWXvLKjvZtk
qM5NJ3qNk4MTq8+Xx7YcB7C+QscPwNZsbB5KSyp0iHJjpd0Ra/YQ105L8Db5sLL4pv9o/i4EskkG
DC1nwoSdDwgcQ1hVI5NYtN+rHFigAsF630db5I+UdCutWfMu7quTeLMLK8lTr5N74snjIetsRXa8
+qsh3ab5H2OM6UlIyDtMRrUG7jLnA5MTQYrrIKw2mURyuO3qWxcLMPn4p9+JKKgEyKSG1ITnSKRE
jTR5GGNczkMoZzdgb8veEdaeeh8nDbQThfzJyp5i/tzUQ1atELa9She7dDAvxuYrydHAfMjXWJMf
j6LzQLOv05meDw5GoWukvCFMnvBGrv65PGNLIQBHq9RlqWp+YClKJsB6oTUrlvRNJf3U27dsTa1n
JcScS9tbTVTLIyHk4RhqR0Xc46t7eRRTtni+baYPMWHnKaaAw56+2Mm9lwvFINaSSYEswJSjpiHv
ZSslm6VRnIaYXQueEor9CE4eyBlSWbl3QIhlWzTpH7+mGIkiihSGkLuQPgBclbius5oTLVSSHzD1
ES6HGnQLROjJV0R8BWWaRpcn7+OZQ0hVAetM/1CFOXc+eeqAhDhCkyQN4Ati72609H3bYm559H3F
rks7WWsSfTxOzyIqs8K2W6Ae3rTTFQuZPSu2fRF8w3DxZtTbNT7Xx1uJUIj+oa5B5ZDa/Png5MaM
Ane6ldBquY68+klPqOoJhf6p79ynRmydTB8+X57QBS79edDZWqnEAulVkevC8MaHNkeNITHfzHDc
WMa3wTBwqQx2Q2nGYLyERz2r7vBL2YvGZzF2HUttr1LN2OWRt/JsWFzBJ1Mx+84F6CHXTfhVUj3u
3Ka860EAZ36xMvrFGedwpIKscC3PGXSqGTSN2bNRkv6bXqu2im8Ddptod4z9oTKEldW7dBjzSpmq
4hDaPyhc1yIaiKHJqOLka62kO1MqHpPxZ9oq1xDdV/KNxbGdBJPPV1Nh6Z5B75ZySoVnTRodouoo
WnikXFf1UTLXpEkWv9hJOOU8XOmVgVaWTOXounbXYpWjiZs+WGvRrI1q9hZvBF0UWpc90teWLSjf
/cARxO9S+Nqa14bwfnlzLO79kzFNYz45qlv86K2A8hB0EdnuA9kp6nevT48xBb//Fml2e1ZCWgbi
lEvp6c8sosMp21H1KTX/HAfDbudkAZMKAQYTrvMRwYVUjVCyyNkU1aZ4e1f3se1X0eHycBbvuJMw
s68Ej5O0KudmyOtIdNwskA5IHCjby1GW18Lvwcw+TxqoYmU2DEavbuDp7RTjS9sd83qvC5vC/Ho5
2PJaQJ8erBAGzeIsfdf6dLRcgfWNnPJGaEhv9MpWCsP20z9XAeYjIVVlTh2XKTk8/0iF3kuKqzN7
coAIrf6kFK9GL6Dp9BSl0kZau1OXTiUe/BAZodqApptPozLSzPNJd9NSs6PyrsSZI8sfh/ZLuabI
uDSJAKEVmHuwiT6YtqdqM5hhSs6beXAz29KT72U5DPZprj2gmVV/uvzNlpbh1IdEswqZf2Dr5xM5
oWXUpPYmGZZwm8je3eD1u8shFiYPGBODATmMs9b8W2WaV5pjCBLVEh6D9jZUbMnIHZ3yhRmsLPeF
ItdEKefVAGWEFvX8wVVm3GRZzofyQ+RWxzcrFxzsFu08GHYBZQxDQaBY7AaKYONTqq3hwnicMF+z
1BXGJawsyBoIB8+7HmFmJoMWRSAuZXr8Whj6Xw1viLZS3YkjJnNR9Cl1hW4rKl52FAIleaszU9+0
yD4/o8slfsK1YrzzBtqwUSrUOzMMNN4+pnDTKWV719RSB7NAy1gRuRIVbzD2qy9R3CsbrZLyL0D5
TX/TS7mA1E3W/yMKgvZUFaZxV8aWiwBl4h9AFfY/gkZPFMTUgWyb2BhhkzSK+k+9r7PKUWJfPuZj
L2w7b4yPo+gbCYKcEcqOauSHN4Vb0b+UrKYQba2t5cEZ+kE3ABuoaWdHembJe2TQVQhdY6L621DK
8XGtRKMCXdv53TbGVmZruG77s216q7J9I/SDjRU2lrJx8UQ5DpLSX4eSkNxUcdJ9MqMxf6mE4jN0
7QdCtYc+Sw3w2eI4tnZtWEhB+nIyWUvJyi5ou/hbY9TmZpTy+Kmh2n3wKkuCvSAjE5n21P/BEQRl
vlX1qGtB/Ir/R9p3NUmKA93+IiLw5hUo2zXtzcy8ENtjcEJIGAn49fcw9347VWpuEdvfPmzERm9U
IimVmUpzjruzHWJt3EIvDgah5oYYeNa6YJg84tJogA1o2oPWCH50hPAPI7ovBBJXQ7bphNZ3P8qk
N9IjAPsI2jMr5oOp3s3rDbcbzzrKbDCjrqyrILQGABNHFWlAR4IqMHuym7xA3FrCR4M+/bViDdBz
tCDYDiJBUwD33D707Vb/PowFsIN6UG64sR2k6AU0iqTYYtobs5qcifSpn9rOfyJk6MdIYKDmjcqu
2jMbSNmRO1XlFrhL40/dS9FK02C8f1NppXgBuVBgxgZN3Ho3cRsyzcbJ3kCQyP2jnfLgGUF3tR8B
mGAmYeqAhYkNDpMhcMMwrkGNvjsNJvPoEWUc2wZvj6lvKNezOqwDlBlDi4INPqxp4GFoNWcMd1DW
YttTar/mVVomIM+i9KhVur5nSdnsBwylR34zMVh2wmzUE0rTo2GZJs+OsIxYAMHlS291wxZlbfPY
ZpTvE60LTpYkuQnZaQnaDr1L9x2RxSOAl6cD+tSR8p6G3NjUCbDL7WFKw4YFAphTjiPTmBFPHEAa
Dx6AIR+MmE+W8dvKBVBuWpEjiBLmkIRuOiQnS9PIk+7V8lcw9flmDKbyYZR1t0/TZng2CClwAwt/
uilpkcRV6lgPvDW0KK+AHxFaWPPW4aJE46iWNt8BVZ2boVex9JtZFMiFspz58j6htDqiB1RDflTv
yIMt2+CpM3l6X6HX4Jsc29Hb6qUV7CZpJnQ/eVp7ygziwc07ebqputJ9EIyA4lr6GjFOnU7Yo4P5
jRtTc4vftYMQMZRTgDSybbdy46e0D0K39IV86iQlUVHw7uhO3hg7VVVsSswIjWvmesHZgfYJWAsz
NBrokZVYSwZe5fhtBbPQUz3WJoBYD1Xk1VmEfMwWvv3F4b9ssJOGGQxnH5bH9zGtY1p/cfTh/bqb
Wpjwwwv97GOUiKzVddam5ex5SQqwgueKVnHhfR8GK5769HfNf/DUOWUJgs4OeFPt2tt20Xmdf4AS
ZRDQsPt0mNNdsjgWtI97TmPammgytUFeZOxtu9u4JIsrlAMAzPO2sgFLvgvrR6ZiRisGduJlLKBp
vECnCnyX27yXmR1nbba1aPudGT+ndMrDAHWOzq3TmLAM/zGshCKLyoB8hYfAF68/NQ+HZjNQb3lo
qkZr8J2T9O+4KkdBjxQVj5WVzhkJ1Uuj9epfUfOnnL1aag38Bl2PLnGN8TgPNnrBNzVGcMAOO4pX
N98N2bE3VyL+hVgcs7LzGxpYO+B4ULa31ImdIB2MIBIu0JnkK6jx9tOkAxGKehFrykdtbWh0KfTC
QAugVDC8DfA7JbrLUk2bSA+ReZtHEgTMqZkBhu+QkKhb41FZiCQNsEQh+2jg7WKpOPSCZq3NrBGh
l/WjS2XorU0bLenHuYB5f88ODWbQ5LUPAX3Hc0wl2tUtlclXAnJ7vAkJj68ryXzbVB2xMGEHqMg/
GW7luNDVAe+NxrGIiqdGvmbFW+quZAcXt+yvCHU2Jhu1kWkSIgZriN2hjdtm979ahBre02SypWtC
Qt+8+2Lfey+fqHGAPWKm40A9AGUOFefFQgfHWJYGXhB5hiYfkIfUvA01w/hKTXYSWfcwZeCT5nKt
IrZ0n6wZZwysgZjZUkd6S4tg4ls320i0BqAD3vVqg3BNy6ZNS54HfaXxdUn7MOEWgCAMUGTQ8Evt
A3ld31qzqyqNZ3DOkOld826GNcu0JAX0NgZwuHBfkWm4lNJneGbqFs6roHctRjuTIeQWXPp/72yw
0Cj8V45ylxwWdDIvdawGiM967e3biZxqBI6E6iuloiUlBye8j+mz+SaphcRBa0D+muGY4P5PxJ9O
QFjZ/3ctByYj/Mb8SMcz9nLXRqHbcN2o4Gi9l2LIjHoxH/IkoiYKR58QNas6stDA11GNuAyakhAv
mIOENsyHI6W/QFN1XcbijmFEfWbcw9C6M//9zNCNBul5UGhYznBf6k6YmCs9bEumzT0ToOxXmqW5
6MakjVJUkTFFFdpchmSNjGCh8xiXBcOhaCzGv1C6vlyHm+c8q0t3HmDT+b6lJfI1TjeOsZYV2iGr
ZXcqJo5cKLOcyohS3y6eJq63L7UEZ0pSGcO+tib6hTXAx18JPZf2+PzblAvQTX4DLEGoTEMFulaH
Q63J7fVjXOgUnNcPTqUZrgjVe8WDcL3ILekD4racbLwNrSeDf5Nmti9Bvscoyk7VL8b0B+FkK6Hs
8uL+FaySmaAV2m/zERufFMZWetmWGmvEYvO3q97xbG0qpHc31ZnBXAfTglR/7Zi5T5N2N3lZxDw7
DUueAmTZvW+Z/e36pi6p7rlc5cVArAYcajqWVmn3nLxz7eixl+silmwwulZnHloQtIKH61JtQZYw
+F6CY8PYk4dHpnPnomlE/3pdyuIZnUlRFLAHxEZZj5Ai858+O/RrfS+Lvw+vDNM791b+eWycGZHJ
pbCUNe64MF81eSr1Fe1ePAgX+J+omGOYSU2TN2jf8QYTZeC+AZ+dNoQjfxCTvpL0X5bieYCbhdvF
6+PyLKTMYB8kVjG2j7Xc8PG+KVcc+6IIZArhOhDsAaX7UkRq+J3oJKwtH/+EL7dolAfoVfsZrToT
o5y3P1X4XQ8r4cXBsUtMIext91WvVurai8p7JkbZsIDoyGZUKfpmxn3FTqV36DUQ90TXlXf+2A+3
/68UW6n4yiCnE0khxfSiqTjpzXcgKQXGwR82xhoU8uKK0NKHf8Bdgzaay/MB+KQ7WG3eRYVxyicM
qxTloWh+YhJxpRV5MQEAzr3/kaSuykGiyIfRxqrGqGdb371x2JsxvmX0UNIaYdKhKx4qcDSna5XB
xf08k2xerlEg1ZB2tMQAZwa4xMeqO1n969DfVsVp4P+9+Q5uCYBbM8Anmu/Um0sw0ulS9EuimfWu
ATGyft/IUAPr9pqPXbxZcxw7IxAgnTD//cwEIagoqiLByeXAJG9tI5TBu8gO11Vx0c6dCZnV50xI
6TZdHxQ4NM1JQmN4RM7ouoD5/qu6PleagB2jz41wyhu6ZKICEjbOZsLbuRuzaErJl3oIopS1O+o1
K2/CJXU/F6eoQtpZaLxjENcXSUjsdNs3fxAG17qO15alHI7uN53VV5AT+P9U2RHjVyNBUnbfF9vr
+7ekBecLUg4o6KUjuw6CHBSHgX1WZztTrmGHLyBdWIARmke/57zzx+7mtuqB/jybV7pJtRq5+ZuU
vDX2ASiGfXGjZ4+aHQKXLbdPhflc0ijJVoLqpQ09/wLFwOsJpqxkhy/oqjsyPiGzGSLHjmRQGBT5
J9wiSgy4WBjCRM5FiYI8vawmf4D9zcc7U/vJq621ls5ZOrZzEfO9O7tXWtMKU5tFjLXxQAtQ8brJ
tgN43nXtWEx6nstR9LAE1Q3rKeR0wS4g//TaBqOdaf3bcjAmR+NsjKrgblhj4F4wuFATywSNGGA1
PxBCTGAQRUAAqUbDQ8N4Fz0ghQE+aDwNCYqD/codWLjUF+KUSy3qHFUBAzEGYL1RxeUxOg73Ak2g
iKBWNnTBHl6IUlRjQkjmS3cOZ0S1abrymLbu5vqZra1GUY1GaJ41dhAhqrvJeBuNJ396op+Iy7AQ
IHf7IOzAUSl+n0s7cOsJbmqQTygOOPmBdivHsvRCO5ehdq4ZYJ6iHYOHGn0SowM4DtIqBBb9t86r
QzPlmw7IT2DwAcDa+HB9E5dexxeyFb8ygp4jcCRk6/bXgm1keSRsX+evE9+02Uvq7DvraeQHyWJb
f7DcFQuyYK0upCsaWVqZbfMBu1uldpTpPxvwzZZZGia1/lqzNVSWNWmqUgYkI+UcwwGvwrB+2QIE
21SEenWDIvPKvs5frvhrPLcRxMwjlTbahi8Nl1UwU/gJVuaM/Nbh2klHikt26T1HXQ499N9qihp4
ZzzKMrnz7RwkCV+vf8KC6bz4AsUT1JWvBUaJ1RaDANOeLw0U3hoDoEF8behscWPPFqtcEuD5VL1O
sdg+d24yLd0y2zlagQhLk2AO7ednFoakODwsIO7VyFFPp4xQwHdHDj8A43CqUUzdXRexvKC/IhTb
QnKQpGsDRBioVw9eyMoJKYZTKXZF+Xpd1KIPmDs1MK89Y68rSqmjHJ43DkSNZA/iRd26AQ+dbW5y
+shcvnLflq87oN7QBTMT+qlgplACLk2dwJyBjLhF81/tznX7KSxG8YU4beigcdR0042bpxExzLAG
bXbv/EBPzUrEvLjFZ1+iXP0sM4Z2EnOEiY5OCcocimE6DBQ1scxWDOyaKOU0dVMGnZth0ZoHAkMX
nVldGTdNHxbiFzBS1vZ4oaxngjTg3z1WYglWAIvcYRA3am8DCEh7TFPPwMUpkICeA/ceAwthvga7
segNfcA0gT8deRa15UibTLevGwhN+jIckafwXfaA8QGjXsP5XbQrZ5LmLzkLyRyHY77NhqQU+a8c
Mwpo29G9lffHshAgu4Ck20cDk2JRcr/tSkevukh2CE98ti1af5vpa1QWy7v2rxjV85btoE2lBzED
5uu1mCb3gBSSwUpuZ02K4mN9DKVmA6HYsXLvjL+74L6gcRr8dzZLRJIzGs7/3TNLuVE+ul9GAwMx
EVxPd9Db/IcmKH+jZfHLEFa2uW631hal2K2KdH5QJti6pPztjpsgfwZQAEm316XMV/ODGw1Q8JrH
99EToNwlx2v9IBvxriZpZm1s5qaxPeafCiXPpMxrPVPpfAgyNKnAFuUgR8ITbmeC0CoBCxzala6v
Z9HaBzZe8XMlHEMll5JqUuWWMVs91wOZkIlSETBa/+mgGsGdhhbp/500JQSY7D5DpgkaMTTdTSv4
L+Khc5QJAx19lg6CR+nmYRUE9YoJXNSNs1Uqt7cvbTR3zMmKZnxiFaYD0dNDpx0xrej6AucfUtUD
EEYgZIDjxCSGsp22J/qO5rhZ1EdbVAdu2joPR1PblEgA6lMbV34QSYvsr4tdOkWg7mGQH/2VQD9W
dJ/ndgpsAuh+N9wGVZQ1T6lxSKv3jI1hU6xRUy6+D87FKf6rBniW0AXEeRmwz5xbjxZhre8T696R
L3m+rfqIlp9QnXOZysUTDECXhEBm2oFv2D7QhoSDc4vIQPce/LUGgaX3tzlj73sz0qALG3Z5L4YB
E+m+UyMPlL9gHMHqdq2GdGcaFtZpRrAGsuHgx166Vr3/QzL7UYP+ClavvuSJqzEIFgmdM8iF/0/N
XjielRoIBX2O+2Fph7Erw95l6Cdt4trpd6KydqArDoOg3yasiHVqbV1tDS56XvS1b1O0u+NtSi0N
2j0hNWomj9T9WgwrN2gpNkLHBJii0D2BMq8io2nAE9uMkKFlGMoaA6qFbSYFytek36Af7hZMs3IF
OcdYvD9nQhW7JCpv0oeUIULy6pdikDsv62OGrt08r7cYToyEjb5p/o3p+U3h/LbK6YttvBBdCy0A
o1HAxtrWdGoSurt+r5fV8OzDFMOlu2k/CIDVRdYAHFrtzeyRH9mR8Yft5CEFYgb74qEbrD9cl7t4
0CDsmgFDQbem9lvQAm9gtCdjPwa6d7xub/opKtVrxbhlQ4JyImwWui4+JOzQKFqh8Q6XWjRjBEK7
COPumw6zYw5mdABT+WxndSw8NJJO2crWLjnyuZL5P6IVG2ZLpL+C2Yb1rjjmnB/A9bGiysu7+FeE
YkOonOGsSxxegKZckFHChJQhQ8L/M4f1V4xyYxhFWxlBwibKyyFug2JD3HYjgdd8XcyiazvbMOWO
oEbXe+3s2vz84Exbv34MYPzLU9GDIXLfr01Prm2eqvkdAE3qEedDjLiVX1z35A4/r69oRQXUPrOi
SGTA5vhUq58H6241ilv8fWBBOhieRi+WCkoKVF9Ei9O8BHrXNU882F///kWrBbIbAARhMAbIg5c+
CgwxtUda3NJOL0+ydEPLKJ4c9uzabN+45EYMa3PU8y9+cABnEhUd4JWr88CERHc8uOBzR7OBtnfq
n0CouL60xdM/E6Scvgz0FG0AEJT5d33rgOYSXUVr6DyLq0FDLYaK5lK96mpKOWkF6I9hAiQcTEWG
gz4CnyrTv+pAGO4mfeW8lqJQw0fLD/jH0CKgjkvZfZ0kddXMi9q39ptvxG6A2sGK7V7UCuAaIvgE
LQqa8i61QqsTUKG42LrUJXHTybAgHN4TgxHpnmZNqNUrT4jFbfwrUG2rybqa5ZWEQF7vfPO2aTZd
/Uv3n401nKM1QcqzNdV88JfyeWUaeCq6GJhmZfluGlEwrRStlm6u5QErG0R9M27E/Pez91fakoB7
vkCnkInRXrExg7Xy/ZIE1O3R8jwDTOP+XkpgwJIMAopxFVRAoolhruATPZPoQMH3Y7gJtLeuEkja
rWFNRgIJQSmiVKKpLc4QyWpyxf0sOnF0tQBiHugg/odBtqITRcIl8BsC49UjyBv/cr2TKJ9L87Vw
4qw8irWM1qzCihlyECwAsglvVjhwRRGSpq2ygYOxfnBfamCUVHfM3uGR5fsZklt3/pqhWLBGeOmj
fAo8cHDNqUlK0wTYm2sA31nnldgNAaCK0bMu4JfIWll4QS8AUGAh04uXB9qH5ztwpnkkZ7nAcCom
OAN967Pxn8nWV5R7cTVnIhQjTnMBy+dAhNHyEGTBcSfvxBrEy4Kt8wFiBMoQGDsMBytH5PK+sHIG
IZOFt2GKwWQsp9yiznDdUSxpHwThpQBgbKQxVCebGpXVYtRsRhk6DiDCQMFG2DsLM1laSNF6Q76w
7Om6zKUzQr4R6o6BfPQ8K2sDSAYrStEDhtmvtjRhB2QxVmzqUuCPZf2VoeTOJidD734JGSUDxgBI
Zi3MktN5Om7bdPGE+awpzrptlv73PCcaigBeE6CpCP5DtUsBZXngywbQfLdJ8isfnuo1tvFF1UBj
GTqtcak+JCv0AYSYI6q8UceeeWCEqfXDIwXM7Ov1Y1rSc5DN/StHMeIZzTGh1UFOzaLSAmv6rdGt
RPhLvVHo4DZd5AnQzIum5Mvrqnk5GUA6CO2r6oepSNg+AdpHM1lgctDtdA/au2nX6IyeaiM7gIPt
WyCBfUintHq8vlp7cVsxlTGTYKJuo+aADJtaiVEOwB8nQ0rCNvDaV1ln6b1HBvZjtCmmLQvJPLAy
uE4Zi5b6t1mZuZHVY6gRlFwF3ePH6x0tPYz2czin0+C30gN1nJvWYT5N9+nMMZxrbNgBc5CfWJZ2
Lw7gKxu0STOph3rq5PcYaWgfMs0tn/xgAmXMaCL5O4zeax5Ig8UZkLoe8qQ0oMUNIJeHAhilZnFX
9/MzImGjD4YKkW/rcqx/y0wb0xDDDvomBTbWvUE5ohlu9ObRBADHJxpIcJwAJZvZNwPw61weJxCE
6lT3oTKowJ+I0ex0jZ6SNP2EBUb5HvBNoMbEZytG3hnSymXFNAPYeXcM6CwjKsGhA47H6zqxZBzB
BoXsFWqhPtBvlPVM3JDCq7CeoRDpFoXWZAtmSR5zT/CnJm3HcEprMzKJIUMXwOEbEz0nz9c/YiFq
C5Aqn9my4UJRUrzc0ywZGAGqENAiawTZ1lPByhD4z0K+DOm4YjYX7sCFLMVq2kkm7HGELC04Bs3O
ybov4LMknrYSYy/KQV4E8Q6C7A88o4VA0WtKsa95ZvoPo4k6oaMBWCpwgYAwuQ59ub6HCx4HMGlI
ikHTcZ9UCgg6lDkmlbGuAPS20kIrpFx73i9YywsR85LPAg/RAaxvBExwJMGVVoD3OjDGuBNrdPDL
YpBZQjAFB6rGBWnuG/U4q77dvDcVpoqTp0L7dX23FiBnZ1S5v0IUNajSzGmLWQ249ydbgTmhofxK
9YNhvFhk5wAchQlU8m57NFet6cbC+wvCEZoCLgWdaOpw4ZRphJZ/sKvdFtRve9lWAM6/Ld2jm8Ut
Ju2vL3YhFg6A465jKhJ04tjVy3OrBKh7x2ZWeSYPSWHvjGH4jlrATZ2Kk23TSJ/sg2PJ1+ti/yA2
KDE45M7NuYj7McuhyJVaN+OEQV8oMFP8+gUeCVic1XYKpn3rG6E1YsK/yN9T57fOuyd/NMPMLN5g
euPKAXIMuk9o870El7vdyj0DYB4xxUped0nZkMVH/DkD5mFc8XJvCHp9de5gb8wuv5EorNf1cBy8
t+tbsXQC51KUm5NPPu0xd43L2TJ5awOYFOinfmm1oe7m00GnbflY6sEu9ZIqYoO8vy5+yTaAGxTk
bECHMmDkLxfJklTDMBFuVDG0u86sby3nEy8GzHb9FaFEUkQUleXOl9bR8wehV49FJqO5B+z6SpaO
C/dmni1FAOOoQDn22JaT11M8TJoAXTTT1mTTIajGFTHe0g2dqZvxmMPooqXuGPcS0Zh2DWKYzOB1
SAJcHWBkODLWq7JxtiJz3K0v+PDk90zcMkLKmAA8Dv+Tho8Mcz3vxtDTs9YMi6EDkg9giutYdxpt
jJqsKO9Bv2t9AYwE8rDgC78zuyIbwkTXh1MivOloF0kF4GuzSEMeJPytSwIAbWVG1YWd2+Un2TbT
Q2BL9twWwXQUKJbHomOTH+aVC4CPGvxUaWgxVhQR4mu01AIBR/ywHJKKTW3W9V6jRhCnQ5bc+9Lk
8PCmJ7cgYKVAsLXFzuJDUIRm6zdICWX3jQBgtI7o4KDR5FDWmnnwNHBBe0aNDlo/iSfJAtS5g/EO
SMPTznY0++RwPE/CjPR1BW5L7k9hK6n/oxpsaz9O7fQ6Nq5RhdIr2L01IcMeAhekS8IRMD4bzHOK
54EMxq7nVflNS3MDYAe5i6qlBkLhFRu5GAf5YJ824HLAcqu+2MxAaynx8JJCe5x3Atc0u+3B33Gw
kQN6RW08AaYG7YeYaYN/a/h9QcMBDUgrYd/STT3/CsUtESQhmXTwFTKYTkPpAZSp312/Qku2yHcB
DIr5QhDVq8zkEuF0a4sGVtk3wFiX4e3NUlgjttVI/V7rNWbf/ANz11KbS0GeD5xWMP2a6B5WC0ZB
ALxIq0WGhBonM49qLUWfKEXqcc/0tYTTUvB1LkvJX1R9MVSewDYyjwP6pSfVFthuzx3hzWMbaJ9g
NrAwpPh3bYqny3HPtb6GvGwiQ5iTDn2To3by8/xXmZEvo5exGCgedKNTIKZwTza/rx/qkl3ED7jo
kIP6Ijd0aeHrEUAypMMHGFzgMWQF9SYZ5XuitWsNqUuWEXBeSK0hczxP815KsgdeFwgE4crs5I0S
IaKAowm3s1DtdsAaoaMtvHGAfXJ9gUvacy5WOdGiZnVizfk13nhzujX3YrtEjECRxVmjiV66hOey
lNOkTdM6hYbNBDxfSCgOlO2vr2b5uP7dRJWjEGO5WltATpT7ty4A3aW8acr36zKW7sDZKlQ8Lb/X
gynpsGMp/Z03Woh3CDow0ruOi5XxrzVJitECsgFAtef96jD/V48isuWT5W/GdiWMWdEBlVcbVt8a
hwor8pt0403bOijjaYq5fAKy1Io/WFvTrCNnbx2K3irRlTghvcrDPhjCjAFYc8Pblff3ohzgnqHj
GvOmtvoU6NOgs8zZKlpdFtc0bpwvzPZDz1jRuGU5SIQjz4pngKoNXIwAJWJzFgrZcNH/bgBXZTub
Ifn9Ca2bK+b/T46iC02NoRTLw74ZJtkGLj/pTvJaEP8Ih7YG+7O2JiWsTSs+tsRDAtkJkncXyZ8w
RT9I2xA/lLX3+L9bmKIQI4aoeCuxMA1aVwECyy03zHxOsjXfteSfwRL47w6qptwcS9LbEFQONPT6
YQOY1VAPXidrjNq8vK8aBhB5vpLUXZM67/WZvuMZkjmYD4d9LY6S6DFzTyCEDUcDCCsV4sht1lXb
6zu6eJ3PFqp4Ej2Tng6qNLzzhRnjdRfmRv9UUo4oWYu6em3ufk1bFA+S943AEBzEEWcMreTgCoCL
gV9mjRhxUQ7g3cFJhS7gD3QacqypMY5Iy/uEfAmyLHYwTqQho+XSNdrPxR08E6UsqXLLQABGcC7T
IJr7xx326O8A7QCNGvcTDekBMpEodQLwHZA1ilPsTV+yisJQORaYrsf6Hy8jR26awNSCe2zsYcVg
LZU3zgWqfc6Op/VU6PAqeFgfdGYf3by9aVP9QPuvoFK8cx03NDIXWXMaoc9yRTkXPTSewQZYfo0A
dY7L+8AHUoNGGKdINBYX3AIg43viJCtRzaKunElRDrCuzLrvCkiRKHIg4XrSs2Lbl3hwOvXKBV98
4KAHBJhWeNQi56TYFR+ZhyatIEvrNqYgcWnmCL5jEwh+jR36aTykVmh/YpI5QLIcT2jAVs6Z7Mt9
NHuXV0SiWMTHZDu4koUGyL5crVvJ4yzar79yVPqVMdNkUmlzJacMQCP2HYlqSftQ+LsiEZHT/HAC
e3Pdfs2Ho6a3zpb2Ac7fN6mjWRBJcGAB7jmYKKuo5d8LgyKvs3J+a9IUxzr5bEa9xUbac1/lU6o9
usGXzH7KMLVrr0AhrG2m4lilS12b6pDlCr6ZtHik225CaP8KxBcOiMdydQp5TaLiXUumzW1lkGiM
xbZzRFwE6UZORpz25JAM1QvJhzu3X2PSnH/22hEqd8LASJbwa4hNwYtVcYLKk7MSSC41jgaI7QAM
iBF41FeUzTSpB+uSIwuaa6dMvDb8a9feWGlsmPuiRk4B7LnbaSJhUjz4eha6ADZ3brz+YDEQxebR
dZ1dNGtnH6Psc5NXrRgJFizcx6ofN6y8QY56Rcjirp4JUXaVWLJwJMeKy/JoNQOwRz4BaIcKpomZ
IRst+x+47zwcFekEso0attAQP1s7CXUaAjhn5fQW9+tM0GzAz8Ki0rbQKs0hCM1LYY3hy9R6NdwV
2/VRiA0ETx0JaBPJcrDDXAppMLMGYKzZkNgy0kS+q3sbjxvjPx/LpRjFgqAQnVqlhbP3TVNsqK8n
mzHvSHxdwz66tEspirpr6AICKgwW409mXBWvDclDnrxL5/tn5AB+e25ARh1HkeMPzCmIi9jH7sDS
kTjHCVmY0JLdDrB9a6zaH80TFgW8D7SPAKMR9AqXJ2TOMMqDjfx9DzXIxicLU7henAEYAUDYeMnj
1q4o3sc7dClROawqs9wyJTr8mTvd4o0TdkH6cH0HF9XuDyCfC9obJ1B0W3hD7YH/HJfIIu+USvsN
MzDJLimDNdCbj3EqqKlsNDXODdwoBSnBFGHaNBijjfpDWR8B4yU69FogM86/obZzfVEf3SREgTTK
d4A/5ZqmYuAmnbd9Pziwtsaxad4M99koDuBJHi1Yo5UNXAipLoUphi7XzbTWJggzSWzYXywHABp5
qPtb0WDE4qlJNtMafdTiVp6tTzm0UYIKPc9dhOFEhFafhxPAthF/iGS/Chu6tJeWixGXAIUQ11UD
HLQ5JKLWPBxbHQ6aFQ4BUvOCA8ZFxH1zU71dP7qFiH9upvwrT9F5mns2KzzIo+VLZ4dEv63Yd7ww
oqD+oo3hMGz9PmqDFYO1dLeRvUX3HqJTVCoV5RzYoGUlAcAeIoykALJ8AO6fjZEFYcn2pv7i24fr
61y6d4AvA2QycEjQ/DZ/0JlPAenHVI4cAjsMajffvfp1SH5eF7FQ3rb1MxlqgpE7JjO7Rptr6M3T
RKe47/8Bi/d3e85cjMa9wewb5oDl3pc7jgGpcnpDs+GKw1lofbr8CsVsFiTP8BlYqZQsYs47T+hD
NdRbI6FRDm48mSJcPmlavmtED4xxslJNWbos57ugKFRZG06F6aA5jg02nLFwst8m4+QU996wkptc
0qJzUYo7qpEw5F6LperITzesCVMvtvqfVrtFQFe2e098xvicS1QsXe1YhddOkFiOzwXfAf07ratQ
A0FEJ15aL91ketTo/z03fnmkiskbGji9aZY6eC81Mm72ml9f20jFwPmV4bTtzO7S0ikLAU0KclAR
tjQ/CaveWFbyStHCOVHn8fqVWTJ259upmAGtTRhDXy+MnQuKIRd8DV3odUCXzn4VxSH/7y//eR/x
DvcMdAyjTejSCEwdL1oMh+HlUf2WncCDP6RBXBkv11e1bGv+ilGUBBVpYXjzDeimYg/yiS92Z290
k69EsEtB3/lqFK0AFESqtxbE6O0jlbNTsraURV7h7q+v5/9jUv4uSFEPiydjAWxutIohIT+QbuPk
b+4Um97OkhgN287PRCeashhF3pXQYtE/AQ8c8xloUZtpZi7PzB9ao57sFMCTxJG/qtIedm45FQfK
PB9VxioRjxqz27dJ2DwWTV8fbVRzN01Radvr27Bo2FB0BnAXYLDA3Hv5JVrGytIv8SWa/guUUbLZ
Mu2mrubuypVFr0lSFGhu0CqyCpL8II1qb0PZc61/TXm2qVm54i8Wr/7ZqhQtSpEEsHuWIZdJthiG
wpw5t0c0D7GwcnKMnb8Z+ev1fVyM4NB3+O9GKuoE76x5kwt1crwdKBm1fqODMKBwo6SJRf8QjHij
9ytbuuycz4QqpibgSd53HvbUYg8eugF154a0b2QyNq2RbmnTYUIBaZcHtLk2wbFc64BcO9LZEp7F
HxZx+9xrsM0V6J2z4nkGisEzxrY3Xr5SGfwzA32ZYIGZO1uqEuskgyPyssVSvaaPczlBJoRNxQsv
3agJvlUWSDKYvOmccsdN95sHfgQd4NpikCdd/NbQPQ/beSD6j8DIItRgdtag7Yo8eeRNcdO1dUSC
Ne7UBUS8+aNnzEIEZ6D9UfSQWyMwbDvQLjnGCQ4vkm4f2tl+Km5xzcFt6qPDWQyPoCx25bMMjq7+
5vVreASL/ujsIxQlMfgkGhwUEO7RJh2a8jsepzkoYca41zlwUNt46B1vRTUX3cWZUOW4crMqa5JB
aNmEFsfKUZNkazRxwLiHhn3Uin83WH1O96C594UDMawvPeD3ED5iXt+d0BmfoSeF2SPyYJlZ3huZ
pDLyZNYd2z7P2rCo8v6XbRS2HZbJGLzroKC9AYp98EXvKr8LUxrY48M0JN23WpT8ZIg2wWib57SP
QBfqtyOoyLKtKcsAC6tKP0y5PnlRBrBcML/4hB/Twun2aB6xbmqPI6vENeNhAJLqU930OZJNoM7a
Jxnz36pWJseySdF8Xsukj8eeIWNnyemWegHZFY3n7Hw+5RuugXBP+j09VUXrxUiONfGIGb//w9l3
LceNZNt+ESLgzWsmTKEsi0UnviBoRHjv8fV3JTvObRZQhzgzElmSpjXaaXduu9ZjxSnwMlTDD7cJ
ioJO4EXX3oD4px/SdipaUmu6GJlTkCKY3aCS5VkKhthWPI03M1R5gjQQ7ft9UUt/wiZu7/JaCFPT
QJM6smdTZk5NGjxwUaeSJEj1uybpRo3EKGNpyDR6kgOeaiVD3eOofvBYsV1Q+qx1V2t5FBAbBRiX
SyMYNrqBZBmq1TRAnTJim9Ywqid96sYHMAyUd/owBKcavZhbvYsFt0QTjpX0Hf8VlmJ3zvOK/wOi
K8MFywX+RU+vUrsYNWz4NAqNWyGEvvVj4LQBBdKXTMTU9UcARzSHoBzVArCXfPbpgaLHBsdT61Ef
NRUbQU+LFE9dUsnbNhoFlYhBY2R2rI9oAq08TwEUnRe3A0EQWxyJHonC/TjU/ln2xIA1eyTesQbP
1h1cPzC7qqWevmqV79Ukj/wixMJXnA4obs3Y8HIm3/Fe3GwDgCocDLVhYDW8HlkAIRi/pEI2KBeP
veT8/jLdfAtB4ymrAIhGp8bshR8THGQgdoAruMll0ozlQZUn3fLa/i2N9I+4avdahlEr+ej+Lvm2
mWMggPJdiAYIi+v3ISwlcCoNKfoOhdr2pDqmuW68xUEp25XU+Wga5aCKkQYnfAKsCU6Ab57n2Yrv
xl7ehY74MYr5y9xUuc4jXE0RSj4C2MyROXdKnTLqzd/ne/M5/CFopmg7YP1yiIkDjrtsW9QkJ2/F
EH8pPPenDXXSTWuMiDdtDhRjS6xUS9cRULxeXy6JDaArRYA77XeS8I3fU2kXQbOaxoexaHbDIdKs
/3ySjEmCsfvhe95hIaPDpk1GyOSrd8b/1ivPKmB19PZZWct/354fYhtgiNcBGTR3bfwADGIowgAb
Ef/gD4Cl2CnJYeBaU0fBlibbIYiDBGFlgreeFAAzowIZhAnCgvi6M0K/6JoM7BJTRhTg1gZNaBVw
eH5fx5tiUC8LYAkeguYlSH47pmXnwZ7Jp00VQ3lzB7H5+l0GM6nnJ1/5IWNmcsObkAxJhAxfK0pb
qND+XYLCbWXBbt2vn1LYTH9Ygd44Sm0pQErXV8AKLEGrG9NeNKvBXzHrbx8ICW4uEl0I2M874EI1
KyKOgyilr6ypV0gPHYqnkZZ17iplo5IMkYug0k3QIK1dt29N+XM5BQBxoZUete8wD0F8PbNpBo3L
+zLE61WYPa0tJAvMweQIR1BwYuU0MEE1TVV8w2ejjTXQ3hSoRyLCk4JyZk88SzMVs11ZlW9os8W4
RAXJFjTgC4ucApf4fM/pRk9Ki42rMzsTRdi0xrgm8u+4NBpS2Hp0tHvzn1HFZkZ906OaqdNiRRku
sIXg2fLoWkKDMVCNltUrQo+3ETGYgeijGyZE8M3KINAb6qW2haO34dKdSlqs0GNALp9riyLOT+Vc
/Mw36fioy0G9MRAuIGDwEc+6RjP39ZRT2HYSoE9J6Hp2sfnoaEIyUpDjSL6AX0DXUhYAaptdQ8Bh
szJpERYFQp/wc68vSJlOdSeVkUpM09yZ5sHcHfA7m33ZNrFdlxD8crBtG78jLnEa4joOuXfw8T8/
4Lpm7+SeOPjPLn69x9/D37XYf8cHZV8UP0z2QSkx6flsbvC120CWyT7wTfHF/gr7q+wP5ufu6fy0
+9wVZoE/7Xb4+tyx/wvGuVs5Ed+dhlfnFL2+PI+yH5wGSRSM+ZYoQcYPSaoTheTk9Z/DKZ0aUyOj
FZLQ6WxUj5sp/dvbJdUly7tM28Tpdz1pyVNh8uTrU6foLDTHLbcyNmFxXHBzGOEISPd44LOpMyWW
iEOV5lwS0N1LSmLis6X+eKYWPa+UaS5ASHFHAVsg4zioaLqGrOvTEAA/wVMyI6CiU5nYdMfZ12ZC
sB+/K/9vUPzr5b4WNNP+vSQO8Rh6ANwl6bfKArgoTrdqSfiThEmy7xQ/dy8v5sGwDiebuAObuHP3
IZO9TEpTsQpLsT7IHSxHgkQKeXasC92cPz93a3RYC+XOPGQAfkuoKwL3MpboemHaAf3ZYo1YUPER
yRTNZHCSuu340r8Pf5KV13exCzh+OIsG6imw6diI2X4DDUboJg4kly/2u+3+vfuwjhd/VTUvSzZY
KQ04t5AMAimytkh8cYXUBlMa0ieFYK8J2WN1CbU2K6fqO8X6c7PZfGCzgIELfMcMUPd68URPTHIR
HgeFejnYL4d/ftjQKgcoF/b1j6JgyoJpDIfpDxf/O/v+/mFZxMrIfk+hNs6br/PG3J2hHD6fNr+f
y8XDgKGCl1xlDEKspZWfPaNp2Siyl7cgQ6Q1hdILvzUW3aw1K36npmZrAqQvdGcCswghgvl7zfd5
GqcjFp9pM+haTNoiK7fs1g4DPk5AnAc8P7AJZkZ/JRlpWoYgQ4zJbve0Mw+vtvOM6/NsrWyxwKz5
xXR+SJqpTz7zBc8IIGl3OGDboJv+i41B268AaxuUxWAkvz5DYW7kUR1OTIBpvhzsv8TBcaCbFV37
jcY7n8hPObOJCF2aB3EOOYfX1/eHhwcfZsoDFA8zVib8Hn+CaGtv0c3lq6CXr0tP2M+vkYwkYL+s
ZMC+S06XIwKwB6A00Uc7B2Cs0CUI6kwBJ4VdF/eEJxlvJB7KzQYP5e/LvIxk4vyjpOD/C2NP0Q97
udfwCiolE4bnHw//PV55THXDHujfRS2eAHbVgKqtA4H9+7GZOYg8IhVjY4B3lFkdzNpw2bVn95+Z
AN/mwJrM22v5Q6Z4PT3fiIe2LhvIRLU3wQdg6PD5hNnGsED/Os/O3f5uv7dWNnEZbJ1NdvawtmUn
BnwMwdCAObHtB+cPPa4plZv3/eeSzhSt5gtiUYVseuZBIwa0552Dk/q4dkyW+anZdGYvlBomlYDe
Twh6MW3XIcc1CQt/5vt0qDDRUSqBcpp5H50U5RkCTv/s1E4jLyAEt0wbj39hfXyrSrphd2Cl/PT2
9f8hdnb9Y8lL00mAWHY+YvLS0pcn9K7iORhpYzL/BRahfU/wUjKro4HVQZxnALB++1QJgZOHn1j/
lYfpGztsoQV+DGz2MOngBJ6ArvDPbcEhMg/fH7g47PKwFxVPJbus7AOf+LHHr9+X6dv4xmrhGq/c
YXZffhnVvB6ZK72y5a9GxUaGAf3zerNRsLEwJ8D6fknXRiCxIz0fAdr9UQwF8AnYMbN1yXMjUeQK
nZZM8LefwlwV5oU8Y/ZHumVq0jzba0bNdyzpSjC6OxUgXhjwbVHVKM00ZRNlXBToEh6knJx84pOU
prQjf/G7iQz49Jk1ZWEMBENx9nf03r13XMvCkL6+zp+wuFwbugdOzg6+0PnpaXfetOTLhy/+uWq/
LsJ/IuwAoOEAExbmPQqBrhVfyalK1HJ8DE4vMr14XzWRNtN78u67uRvdF6Ry4ofR7N/X+CeWDwr6
FgzQdaMAAB3tCMpdC+YStK0P6Bdlr9cJ7+nDA3tSsAaXkcCq2qzty3ds6npf0PilIwgDslcwBszp
4ECjl8t6mKbUji7pAa4z3ezOO/PLMDdrPUxLIw72G8xaTA2QJAAkmU3OC+QGfaIiR1Rn+gg3iWtP
m7+Sw22Lp5C+g2SDqgRZDAp4qjUfgT0YV9NkpiMMAlh2wFCEQXS9rr0aqJzaaRD9KDovnRk/JW7f
O4ITu5lTb8oV/bPwQcWZvNlxLzOl5cUC8jpbuAgv3YtI72Pq1aZ4t+/34l4zeUdbUS//i1CUxKO5
gkVrGJ/DD2ukklsu6n0ITRKq+eZreJ723eajBnXJV7aDtrWRZnks14zZub/9z1z/FTuzTELPCEEA
BbGGSMf7c/rFU4BN05Df9X+eRzN1H1HDslpBzzTVYkexqQiSAaYDPcfXk2153M+JTXYySLlVPkRn
dPRD+dWYD3dRQsZTgDVGoIpEj/xOtX7X5AsH93vOP6TPLKPSqKdSBuA2GRUyoezhCY8bQKk8i3PE
5zXI4e++ouVckR6AXy3ips5Ob56GqDEBGhGJ9uVX+SRCdSY71RWc4T5/GbZA0aIliAfJmjq6KRhG
NC4OnBVEn2eC69jr2oKD4BRYDRZvoXmmdLKdcp+Qfj/aum2c+83gRNZqpI2d1fmUf0qeaWBO8zzR
k9n2Ym5E3Ba2fNcQ4u9r31SJTh7rTeacJVe5W9vb7+7aK9EA9wC5tgI2RwS4ALN1fbI60AoBEj1F
/GhAMNXfGCeJoGPI9GzAHtrhLraaXXqWqY+wMCDNn+56B3jy0F4ZSe/qE87AzrPk43FyMpq7IvHN
x2TFvxPZ9Odj/L7l8IlR7L4onp7qOpHyFgyKpvo0EM0CN6klHV8L2Fuo+XOafbjtaOoGJDoq5+Te
cFMTasDhHnJLcVcuw8KsAXkAFDvquFnRPTzO6wUz0DXA54Uc0MHWRBLWRLQ8s7Bq3xlFwmENp88V
iQt1PpM4Ox2+gaqrBGQktOLs8IlDxSEtabbz9yWug/yh/B9i4Oxxmq341SRnllMDYhpUYENku824
Q5FC4F+DDpR/CVNwYxEhNdET5fw+0aUHJoMSGIaAIWFpFez49dJKnDp12aAGtDPLo080om+1U3oP
9AHa29GXaqLOAFHweJ8dvySrJ8eE8kQ/puStJ/7774NZRntmg5k9asjS10qTg5R6ROxRYd1t8kgA
KrkH5dl7Y3k20E9KmiMLIRI1J95/XDc0kz/bdfQJiGU9YTFGxD1TUh8rW7SSh5ym981G2EzOI1AG
7ISAX8VsjoDo2rabjBorZY1LpYhh6AAaQjIc8ZVFN0Hlw8ANGwS9mo9aIR0qw91w51u6G7xPR/6k
OD5NA8syXGHtorHdnp3BK8mL04DyibKD5NrKE9K9yF+tM51qgvoY5cC9lvs6xC1fU4hLuw3mmiAA
BgcBdZDZzg8hP3ZqxIGrjEZ7yYzc1Ootw8LWczDaJSf68h+0Q6dTQBuZw0dL24b8fvBu3ILrAcwO
XmioqeShtZi5mTa3mUIi7PWvZv/yqdvjdjD93bCTv0RLJqi4ynbxgwyAJcpvjw3SiR4BUPfaiBbP
E5aEGbHo38O91PjZiJJkKuK2g50VSLS30AzPJVDF/dtEdLMBUSQZ7Yg8xQ+wRHz6yYMqdWUEC/OH
DYDB5AKuDkfw2zP/YevJ+sDFmoIBdCGuINMB8sm/68mq7bHUe9eCZjMt5ShJRPBtUuWS7DUwLZAy
IcUudFP6LH6Itm4Qb+V1W4Z/ZpObPShxmgFnWIVMJDse+C1P5T8t1vOvfgpphehh+p6tiby1noCv
QUMLrBxmZF0rWq0puaLjYSqrr8MJrS0lUlh477uN72gGcq2TZfXmiFOVmmuH6YZeRTUcvBO4X2wz
1dnToqvVIIR6k9B4E7VkuGS2QVFmZ9UAOKUcUtDG30ml08G3B4Bl7dbyqzeX+4f8ud/AR2EhyQPk
g8PprLlqhedUNyeaO73lTqzeT6CX36/0DSV6Ned57Uk4dFEbyMw1yQkq6Um81V7AM/we0/JjwOTN
wBos77k4rFmWy0Jb3FngFMFYQdOZAnV2vdNNKKLTZPKRm9pLn5U9vaRb2ZUOFZ40C3UoGWk3v8/1
hv68kjhf36ipcYlQDEf5kcqv+WYwo9N48O+7TULSw0ChvWl25u3wEWRP2naVLWURzbie8Xyts0jw
+FCF/MDlTsbFh+9bPkVmvNcfRt+aNlpMMlo+iMeJW9FSS5d0Jppplx9qahCCOPYkNnWn2/PRBr4a
Df+OBmnRsH7qzWEr7uBFmNLD72v+DQRx/VQCvBaOoYZUPZgu5vc58VqVE5MqprITPst4mzDHfX6Q
4CrtOAukMa6xH0wZShtRD3Mi3sMLsIzdYRs+eC/lp7xyBm7cMYyHgQMzmmnY7DOVBgScSVESlM15
Z/lesPOtb3UGKjhEG/aCHZtFT+ial7DMjMoirHIkYBF7Q47iOwD+Y/Ur4BEKnZHFVLoASmJ0FJSR
yH9yxzhOUGVP9R7gfCtG2jKozmSKgC5CQABlI9/X74fMyAs0oR7KGMqkM/nHISQdkVFEoxMc8L1+
4qFFuV1joxpg7bAtvQKIBn4dY+VgzCYz+zDPYhkwxFhjxFZIuPEt8Y+3b23DQeHwPXrrV7q7FnUp
qDAAmRfwWpERxq7q4vXhluRkqPqYY7YwdIldvTTuCdRKOlWd6E41UUEMN/ml2arEcIqvjBbUeASL
DwJr4Vql2zIggbGg2QYxVgbzu0Bgq6NaqoXoeywiRReo4pNsg8p0kF6cwvffL9cynzETNlOheQUY
+zyFsADF55vqM93GVKPyB29G1uCsgRjfPFKwuWF4IvSBbObs7sh8WfoeByUinitYoIn7HlL/gE6s
FG6QeOfZtZvlVD/6p7WWmqVVwFb1X8mzE2VUU+B7ahDTKrEB1//l7/mP6ilytBWf4rubf6aurgTN
VjQz4tCrAggC1IRxyZ/syUEMDfa1TNTP9KDcw7eg1RHQiOqxelwjOb/xGmOeKDtjTWcg3ZzjXNYa
V4lygQ095PfNSb+TC0Q8Sip51KA+jV7zu3HXuyrieM8rR4mt4GLiPyTP7pBiBLkRsKPUvOgKOXET
ERzVlDSSf4CUY7QrEpr1LnyPnC6jqw4V+9d/k840yg9lFXJgpQuQmaDlEwoe/c1JALbfU28WW84J
7VVD65aCQu0C/AWYmAjyz45TJyVAt2qgG9Vz+gZ//jhtOFQZtjaaGVtavK2ha958AH4KnB2rOFF0
X0whsKcCmCvvps1dt0OXxJ3kICjL71dV8NIvwrwA1y7DK0KWh58JjJJUUbsUz653jk4o+oca6rZg
GBMt6dO7Xzk7zPWY754KQF5W4QD2grm+H9VcHsQI+r6lICIIUtoeMxsggFZpqqfWBQ3uV/jQXvS1
J27pEol43v6VO5tkN2kBV4SQm6HU7djcIaMxbCPyye9FxIAE6PnVhNSta/JD5Lw5xuu9Jg4MrGvi
TntpJ5klNY4GLazQrT/4D5Fo+3Gj4NbeTyuv3C3L5eds54gQUd3LNZgaYho/GXv5PJiG7cFe7v80
O89Ott39SNZksgVcbiy4BwxWvCXOFb7QquGgJG1Mp5f+WNJ4H99NW4mGa8qHPRwLOcxQQM0PI/Oa
+bZdpMVKEEFOjej2dEEo3w63xXNWWD4a0XajW16iRxAfwWJzfz+7y7wbntDvSjJNQkHHAngr9Qxx
ypoBtgrtnfA+MRUbGAob9ckGLxHtDupLaAc4VLpd7x9HUm/o7wO4ZZlfDWA290EJ9Vz1MYDBPKDY
+SPcVe7feK+60VFC0FbNyHYN9mtV5kz/SWI4NGrZQ/8dgo4gRWWcIlt1wnP2rBwQV+QcNI8LVoi6
0JXZsmzQfKc1hjIMKgTGsTu7srLqKzXHZltqLF5pqWa65/4q2/6h3a2GTG69KgiDQ/ECJRx+/Sw1
FQ9wMcdygr2yrToKLG5T/Kx02sHi9RsiRGZlr0zvlibUNFA7wRoFbdfc0O+rQhhFTYrpfWIQ5YT4
+5+aNNmG30nn1Kws8R7CN2vX9KbZoCNjDZoOaEN1vqqZHAdTmLPn5WzYspPfTxuGIOo21n40NVjF
ZA90HDQkr5lLN+arSSgDZBldFTbhLFpTDF0a85ESI0DU0uSz2If34/aBQ1Zs2Ch2heiUtoV7exJJ
dvRtbndmXsea7bLsWMSsUQSOmlCQigHbdGY9qIBV4IdOZZEEHGP3VUSA3iwt77V2Rgu9aOTpIG4l
W7GgLyfynOIYdFvfbJC+4iICuLQ3z/JpcBidNVjLG+4AAJ/ZaQfNmQoEk5lZBT4RDjgCHNTLUyFa
/qP0zv8ZTVE9yD78wJXTt1TXKIbXkagAFytCkfPkupZyY+XlKgvX1U/tW2pJ75IZfOZoQ0RlfoUS
7E9gzz83B323Rod3IxEGNi2GFwowQYxCZSr+hwWHEKhRokUqpjtsAmJ2SAc447Zya8Tj0YT3GFLE
RfdAFD9yrxXJrcKJ9oiRo4/S8leUzKJ5A3NHNSDAFNG8Afq8edWIULNIi4exSKfXkEovtXVBaMtp
rYcPVkYS3n+ktYXgPYvZFgjYmuG+IMk2v/j2ZEmWdpc5urWyN8ub8nNMqAi9Xh9+FPy+Z7GfHjw6
pLeAm2M17wlP7kazQFV4iJXYcZs1hSsubSSEMxnSKSCXUMI8Z5McSvS45UaY0OolfpNplaH0q3tC
D6nt76UjKXsqk+Bt22Kt6i2o3r6++NfV+AdTA9daH4PQwCGE4wmoybmaGIE7pQ9tlFABvCJo13b0
Lf+G8HX8lDvJLgvotB2+htoWycqqLw19dGey7DGUMmLZ8/LbKJNCTW+Qus6Pwi51RApmbQ7lbwo6
1dE6NEVkWOmMvBFkvBY5f1sFrQV6CESKTuaG9w+Z66Nr6Jl1MBVf2GsnOApn4VVC91KFRqfP32d8
W7zBuqkYGtqC6rDK9FJOph75gRMfUP+egUJioY+GNR1DGrr+g+EAAqs3WWTXO+bufxFFxwL8GMFM
G2scn3Kgq0qQhRZs5RI8AGW3M+Vt6RS7MkKVBtW21P/Dv1TEWH+Bl28+cBzh1OGVlVBppLF7+EMP
hQFAB8UK8+c23iF/42oy3MuVBX5dU0E7NElX49hL4xUSUUvFg78HB+07afZDYiqMU18L2HD+rJ4F
FwaVeK7/pqhR2KiXRjO5Rw+1dTSES7KqVW5dLFwtGM2MxgdlctezDVK2ArKSwHDOXnDgTkFnAw3E
9BsTG23yEegiaP6+6kDfnLMB+h14mQw7bm7GFaM0BRKbc7rT7O4F7G6EB1dFRMa7jNR3iqNeWvMN
3d1r5vKt/UVnpMreOMx3XrqZKaGv5wHyX2BksgYi+cRDvH5yWjv+RGQiXt3eNYEzxa2CUM7nMwiM
9u1X5nrbbtf4BGzu0xcPjgyyFuoSbwnU0NGGoDkM10XLgJwbbWWUIvKYQN2ytYtBQnCuAHKB3O3J
8/NECcr4LZVsVrsxbz4WP0XPtjVKeyC7DhAtndrUrO85yh2R93L8A/PlS7egFhks/9Kb2aO891FR
8rv2umHIwoz8d+5zRu9MBzT2xAkJ1V+Fi3/MnwQTD3R0+cu91nfCeQuqclId1hLrNwKbOMKM51RC
PQtL5l5fo9zvPT/zkDpGHLVE+9YXdwqRyi7sbCfC3d1rVg/pk6Ueg+1q1Q77x+ePI7CXwa4HkBC4
wLNFF/q81svaTyk6pzqDYM77+ADahNiNzchpffL7Gt96IWCLorNJBTg5CM5mllqqJlWHSC5Izehk
I5JA/a3/t9oEz/65eMfRlu71goifInQH9BZKpzI3fv59DDdiGXAZZHRuoq8KDJ9zAAUpVIBkomMM
45b/K/8pWYIXnXE0flBouwNQhQUyyrWm6lunC0YhwgsgdmN9kzNvJYi4JuNElAwN9miJb96raE2w
CNPc9v9mR1RlngzEWt3ovKZEllEjGTW9oBlF06oBOonZFleeP0klS+wiJ8GPpNKI6vp7ALXrK5t7
Y4oKcueqCkMLGScEba5PcpNkQpk0JQyekSgPSPaZ/FO69fbaAUCYiNQf0s+Mprtku2poLo8xJMPo
YBV78LnnEUfBAw2XXCGRHLniq/eGhsg96iQvBpJ5npm/dLi4m75Hl8E2PcnH4O+q3lwuMvhoEUQC
KryBAMMiNMel8MBkvPzlsT7zaFJ+NFCg1DufyUExDyD9CUzNeRY2xHeBc47GywLZyIzqSPCjv301
Urh8mmF3opabmZ4wPOe4wQX4WA05x9MctZAAVbLJ90CmLXbexheRiEKQMHOg5Nau1tLkhaWPtLrB
spxIi81OQJgWqJQBxg0Vz+0TDrclgbjP5N1pm9sg8OQf6s3KZV4aA4xUG7SWKJZHEeS8nLzr+xJk
W15CRwdJ7YSINL/XdsnJu0Np1lfmkzgkIspGOHOt5PnGW8lEM6wONFEAC2o2WVmKGy+OobiFi3KR
t7LFWdG7fH5Xjh0C3jR20ZPebsaUwPKVKPDCnH5Nn34XOF/r7+sxzOzdiA+BlmRgDMqHhBogD881
y7SGIuEDq31X16LeN8751ZyZx/fD3gzCJOiiAO9F4LaHHJ07prcHpRuMhW1GhDPnjM8t6mOepIfm
z8pOL53J66nOFCgHVrxEFjHV6gXAem6om90zWpoBvMQ2mjb3sb12uG5cIxSW84ywAylV5O6vZ9uA
R7saQxznCsAQnlu8T+h+KwloBIh/Umhx4O8HDt1wKzO9cYuuxLJN+LHIESdF6LfVUYbkwL7dDLZP
SLUbaPtSXsrdatpxafOhLODfWc7VtsCVw1SKMDJr4juoo8P8kLY54t5EJHU8vMcvYIIwg/uLtK1o
EpkMJD5aezxunayfo2Cj/DHpfGiLxguw1hPiJiQ+gAiUBhfD+iu6wBpCs01Rkna3G9aO1e3FRgmd
ypwoY56OA5OAHlegUEbDSWcqm/aYUu4thcfmERYuXTWBbl5Zxvr7PwJn73GL5lSxFpiOdITE9pzh
wT+jgH+iAhpf/psyOuwugLWZt8SjRWJ2hltgwfqjBwXZ0uGjwT6mRLNxiIl4CVHXVZwHusZcdSPj
eC1zdoD1DEDvqo+rOtjyV7zrLRSSOfk+OZYuShFsxV178NiazdXgz0nO1jRRmkrVOgjkHf8+fQz3
sTtYBeXvf7+ZN8/ov2v5bd3+OKNKEQZqX0FMZ2t2G5HaVjCdbuVIrkmZvStRFoyCVLLV+5hM/+zt
xRzPl+T+PpeVJft+3X7MBSlhr0l6SIn2ngNQmefaBHeevaZdbgShr87Cdw7sh5xWkBs/GiBHPgtQ
Zs2usoAV/oLKn/PvE7px6r4NXBRjIwqPEsrZA+EJRlMEnY6EoQAvSi9o+mWgSLWWWFeO9sod1Ets
5pvfpd6wAiCV4aHBDNARFJjtFos7B2HpIalkZQ8IPdPUjhB8M/aJW6uoy882UvakOQU998RAdNrY
rzpxy61Efz+mbCjgmNfQ+nutOvlaNEClk8IIIOl9/CR0xLcigcIQIOE2dDygkUgo4Dh0lm+nF3C3
/r4ENxyqa/lsfD+2uEwmsTYkVOq228kWzMSW/wjH0RZJ8qgfPjXnbSXOeKN680rg/B62/FQB6g4C
vVdFID1gtJ+6nUAMSzm0CPx9Ia+yNselncnI2uEq80g0sOqY6zlG/MhVyoBtrkzuEt2Vx+4Saaa6
B45PRybHeBVobJYelZRVrXMjMgI8E2wveM8R2kQ8/Vp2l5Zl4DctwoqXDob7/iWn2oSiURlQC8du
FwKCSUFAqjTbu/Q9sHQcQcSGpLUlWGYRMAzm3gDpGAyf+iy6KfXekOsNHEnDs5WWiIeRvqcU/qR4
Z2SmdC7dcI+wqrumdW9ESBBhxPMFE8wA6uE8vdMZShX0BYK6LTL02sa4/EXjzQeWoII5huIzh9/0
O2NTvPSGufay3DrcgPUB0KKOSj804Mw3vkx1gTOw+OGb8QDeAZVMe9WEq+kjMgMrqUOnjW6vVdct
e4BZTAYNyIg1Mp99LlZtBx+wkghy6p05WvIhMEVXMrPdaCcmK8vWzQCFoyTPQNtoZo75tqW6tdLZ
f6Mm/XoQM2s/1AqlkvmROVdwJHGz3o2dZ9aHEB3QxkEn5Wf8dy+S+FSY+spT+z3B6yf9Wvb8tJWV
3ukCZOPAAR1Qfn1FevXPh7LVTzANiXpGd9tres4fmuP0robAg6eC5b2tqLal03E9iplqBc9KBi4R
jAIlYX9KMPUNpHhPH/fdE/elb+T7JkbG7neZ4g1Vg9Zd9ObjusFO/C6g+KFOpTAEZ+rEI4wC7pBT
CdpupwEsnXZ6iDTywZPgS314rghn0MoC7KWJBCuq5FqcQfXY7qK18u0bZYmIBOPko15NQOWlNlPv
aqNoceDJKZz6HnieZNjrrhU7sYOeIyC4oP2Tw3noydSSR85Z7QNZbgHEI0SKCwE+J6ifa+0nh92o
poKKK6/s4t5EBZvdkeEcHqZzk5CSs9/E1dbtG1W9LPqN1AaCojdqIadCyRulVIBPQGrSbpHFbSIC
viI4ui1KMk9A5EMBdbGRAHxXjUgzpxTVr6BShz242ke+NAivByNer0A8gdgzqTEYaF1U8EUdvAQf
mq65i2zsP/+i3aMWFhCAIT2uPLU3zJtr2TP11+pZKMQZZHcv8de4NQXfKol81/750D8nZ4CT1mz6
vaqR6Kw5OXPGV93hpRd+PYSZFmrRfVRUbC9yy7hILx26B6SD4qC5nA4WdziL52INKWBZwYgYFiom
wM6GMDUie9cr3qKAqPerHKGdxhlZq2F9gOo91bUV3w1rwm7MD2Ua4HvBCcc7P3/ePQ9QRVmugSDw
WDvBswxcyb3YEv5yF78Elh9tYDvXa4/5jTN1JXSmXkUuSDM9hVCAdjn+RiA6qEE39Z/iWTuIG/Gk
gNQeCAzpDhya6RpYwNJgRb4B+kRn/U4iirGul1czpqHwUj1F44XnlIfI1bc+SMLfxTufDufsKTQV
N/wTP4eXyFmLI9060WjwAqca0qUCiuVnDvGArs2+Lko8nDR7ALQ2OnEUwWwThM7qCE20rIc13vuO
DrC8xIKaf86cVVtqGXXAo46UC2obUQqMfsrrFeiaKskaDoMorSSworv0Ud/zrgh2oS3rVBBASPNf
mLDXMudvGXITOadAZrXXLoArZB1eyr2MTvoUCKJw/6h+0rYZ5f/zoOG14Nl2AyA8NIagQrj7nNx1
Jsuw/VF2IiK0uqtZaH+yjSfhqTt4VDF/f0tveJ8IREOH64iXoYh03oiCVmUGQQLaW++R3xYXlYkT
7VJHB9C4dqpvKA0EvaE2ANkHd3Duf4ZpNwJeZEQoEkxzyElzb0ZnougIcf7Ved3QGVeyZueHm+II
eOWQherj9Jge9M/AZjXkoi2eKLINB/6dX6HVu+Ffs6D+v/ObXRwhL0exFyAztwJkd3K8jIHJIMCk
Q3BsyFZfjW6vzXJ2YjleYB2CSANqeHc/+KfYRxppdFEJaxpAExVosm3dtWTSDe/yap5zeuE87RS1
GTBPsAnVFlJm4Kig8iXbReaddq4BK/n7IV22qSlAMGGdF2jxh06a+zd1Ik+RaIQ5LGzF5o7vg5m+
1aRChrusiTN+VM/37G5mu318AszH04V7CLbFK3BTnd9HstxijAQFpACzQ8UUS6hcq6W4K4yyqBJU
H2+4xtHPPGCQxT+NQlRTBoZL58QfKwbGso0IIhE1wewZRijqOa9FNkYfD/oA6vnpFOwHu3NBMUGF
13wvfwBoeU0VMVPpyquYSZvdG4DZejjBkNbYsKk3KDt2hF21m45oZx5g3a2s5+IAM3GGyixJQLKh
NOh6chocqJZPy5xKAgACGgAATeS7BkwFVe6+2070DY7lWsZ36TBDLMJReN7gqeN1mW2jp1SiVw09
gk9udNIPD+qn6KLdb8sjAIYevNqkuFNcuHKOl5Xd32JRkIRsHPOY5evZjpmvBf+PtO/ajRtYgv0i
AszhlXFzUJZeCEuymXPm198aXZzj3Vli5x5fGLANC3BzUk9Pd3VVXfbYPUdUgHs7ILwU+hNimcTT
9sWuflFX1dZYs5hAbqkBKMPUHlJKbsjLrMNe9T5GGJ6P+W7A9nWlx8JMfpe7Cp4KRbkWgU1sVq/c
xukAGf41ARCsrJnx+k14Q30OtclUqAQFvIrPaRtHWWmPwHpuVXChiI9lYTfu6KDjclXtomPyakFL
jLHnFqyDohsFeJTgwVMrUxF7HGqBmkFr3lKf9Q9tR+iYG8s/GZGJGwJFJHveiILJ7XUXjWQM2wv7
/co2tQOquJ6qroJtsJX/yV7qXXqStkCj6Ri2UVqzJVVm+cy/MsyS/5Y61eAmUoEpwcZDDpQ6ZpC8
Quq3hFluq4L1Rthp23lrONzvxp6gKGDyW2bd+XakgOoQRCkImQA5UKmrKRSGaNT6oiRVHLfbRIfi
UDxjbVdISyGUTdBe1a20J8ZAyVv3eqDEKjitBV5ETogOMfywTYUUcoVWiZcWCnTv+Rap7T361Gzo
H33ft3b78EcC6tIa5UaSdmxAglShjjKtMgeEXi+E70g79Jt6layNZ5B9Ob3Tok1O8uqHyC6ZmWVy
Um7GS9oZiEA8Wryot78aF0UkZ22JRC9o30m+R11X+3oVAOe4htlNPJrCe7xmLu/tIcKzBFleLDCq
v9Dhxodd5GD6FEWGHs7Mms4K+ObP4DQpNmoMvF+2zl9RJt3k3mQnax/QbZb/uAVJEew4wkg0nSLd
DKzQtfG85DM+TTKo5B2LCH0F4zrxplP1Jrvqo2r+Kv8g0eUUDtDtHvqSWIWhn4ogNekoQWLwYKGA
+i9dEU35tMllCVu72xCmgOmMkN1MZAgcATnCr/3VZOdO/Ky//u8IPAz8wrJOua45MeYgIJaVY3ZI
j60L+KFzyt0RukRoqyCHqvns93VlKqwX2cKC40EqAj2MtnWAWKgFTzOub0RoOUPBD7LhKIHnvySn
Q3KTmc8izoiaXoQ7OhpXgPYDEwD5koutlUSqmhahUFryftoED9MhQojHrYN1Bmsd61Fy6xqhIvHX
Gh3MagXkmkKOL610F6LrodyFbrTHW9MNvNlTvJr5vl4I6GARLMXoe0JJFo3o1+PTuVkboC1Jjs5s
T4cU3crftTO5/mv4wblMon/y39HTqYNKAYOEMAWwZ9fmgjZOxSHtSqjlOAIaP/GGj575k+KTx/uu
ZHHE3OalFeDbgRzE5QpQiEjbg2J1k0OyBnvUlVaguHVkC2pSW+4ZrE/DO/oaLPEJEmn70vOdpDaT
z+xPwtxDC6t6+RE3OKtaHbNOhV8cA+QeI4cHqGyVo+MJjBqyaFVH7mkEnUhrM26Ehb1L4gooZPI6
SVBTFy1acKo0mWFXQ7VtNWRoM/sQT4gxT8KhsuNXfg3pA9LUgn5FdLnllVltmVg71kdQ0V7oF7kQ
d1iB1hV2gusnQCqLzvAns6AApa4J0sBHlTl/4d1z8NlsXhiTQK49asddTsIP7fDFAZ4krSyMGfbj
HdR+POEhQkvNeNITs0a9HpnJHEnQV9H1H+JX9ZU3h5V46CzDfpa8zM6Ye2HhACDSQ5oacHuA4ulG
w0zNm2zMJpS7H5qXBtonEI7aVScOxeCTfGiYj/KFO/nKHuWkcWvm+lDAHrfSz5PD76ONVNjpa4nW
KmEde/EmOSkWCz8rLQRcqIVBZAM0eGDcoGGs8xT3itQBeQbyLxnMLQL4rhBoOV+CjayZ250DR9po
oBVBgkc34028RqTvZCsI6K7H7eTkHoRYnUdxVz3m6Py6vycWHs74pr9fp1EHo8xmTc0qfJ16rkNH
2IqAvPQWRNgLd3Lzg+/w9p/7JpeihCuTxEdcbENZKdSyGWBSe3yLnHkNPtsP0QqPO8EiLf6+mYWm
vItcCVX/+6aZo6VOoDIbdVOJMN390Z7mt/74iTDMgw7M5pR5o5WweM4WHrSYXqiUEWYu9PjdNNUJ
BHMoJxhrYIdPgIjHoZn+mZzKOaLv/nWwg0cBeZo1xAQh+cNI0P90gFMHHu2TKPvjUkP5nfa2muEH
Ya12SNA7KQAkIBNyfnAOu14EdFxx3wZTcLVjZBoHzmy8rgfQuLDeQ0cCR6tujlvBAcPwQbeHwly1
bxMWpX+ZPd88l7a/Dx2Gg7ot2wLsTRR5dIF05SK1cr0zkjiIALnB9yYvSCPNdv2J/gk8vn53XgIu
znW4U06ACTjdSj3871lQGAfGHXSxpBsU8eO1cSmJuTpTgHNHD9QHByazz1G1ldrF1Z+b0un+TrxN
5sMaun9BJk5oYVCiv7amqWoexkGPWlCN0w4Ry8rUzP79rfAIb4r6XXiahh40sCpxu9naKN/TitXF
vxA5qhpkbkjkCKQdTY0g92MuBj1E1uu3DOmOEK+yeOM/TGgOchijJXNHbUQdaACQDoLQChwtVOgY
pUnQRbWPzgVLtvrHQQYlrzlBoO0l2rZryc2QUMofDFDrozB6MtaG1+Xoc1NNaPg2AADd/5wlN3D5
OXTDjFr4SV5zRmblO91TUU0JnGTvr5BbCLfSJnpkAkEWwp4rg1RoGQxTVRYxxh+B/Rd8ceg1O7cr
DabGFx+sGKX3zRjiTZ1GQez8d8ZVyq/PQ+ZLfQKLg9VC0NIEU8Imdk/o1EWhRPQS+769Jad+ZY+6
XMNuGPSsgr3WbnfSbu4tw0xQc8+PssX/KsD+CnVG+4AlDpHWwV77B9d+9QHUgcrDulCb4ucDmn0j
uthjqvsVbF5xqfqayUOBGsxd/+uoEUwacFbEXeBZRFNwRHFX9FqCiGqyBLt+Renk4RMnGc37eBCF
8KanDXo2Th2E7Vi1yFsPAqcBYBWeuUBXwWdR/kow0LU6aG2NTSx+EObOyPl6j9GfHzngynNBm2Dm
8JTPA1TOzv+7+gisg1IVrStI++M3KsUi61yoiENXWw2uL5APHUDPA7MoPQb73pJeJJxlNO1mT6uE
2ex3+1JD7Qt5JHRBoRGLtOxcO89gUEdOKpraEvegLgOrsL5OrNfirVgnLst3LRsjKBLQ0KEVmwY0
jZLfyVGLeeaQD51XhkUihWw9O6gnrZiu6eaNQIZ2YY3axmGqBbNqYGiVo26CDWeGx9SOIlM9vsvb
PGYc29syI2WO2kToeKkEAUVdvHlruwRCAWoWWoqWH2SMrPuH5bY8RdlSr1dNFWIAFTvYGjad8zlu
Ew99AW8EO86545GZDbq5cyhz1A4V5A4cVmRo7VvnTL+0bQ8yJ8DOZBB7BI+tVz+fmWfyppJK2aSS
q8g+6YNQwKZ+zlahTWphkxXuIM4jZaAraEHROXqIr3g391jB043HJ7ZlUByT+heEPygPPKCTrJlq
2Ba+jO/kl+vvRRQdO3dE+npTrJnLefOapOxRO1WJOj4pyXLKew7AogGhCuFBq8DfjpwXocdsrXSv
W7l3fx/dhC2UXWrLtsNkZFwFu+Acc/XY/HxQPP7/of9geXwkeEeXFBQaqP2TQl4pFIweHm4jet3v
bA9WEKDZMhAc1U7/K1r/CjfdFl1S94d3G5z8jO+vXWoPGbkkxXKMVhXCPaESBUh/V3/WjgDQUJ6a
z2dWX7q06HNQCxBUUFZh+1Ar2c/AsOYRfDmJzoxd4xyF9WQdH958qAaQvhrtIK730fNv1ZzewYBg
Bq4XbiOwbxpPz8xcKnEDV7Eixg+pZYInArJIoQUwuSIWiiSXa9CQo9E1Ws2IS2VTOaOVuxhQAqx2
PIhq5lPHsxzU0ulFdwv6xMAMgEQgtbNCGSWgZuJrlLN7fVWeEBVajnpEkYJnRCuLY7ywRH5+8QSO
eGhiZCMsVU4vWwi+zdxgjOY2IiPziJAIwHpC+PaDFLywkeiZ3PiaCv/3NUJvE08MTwO4Q13rOzB7
zih/hOZhMAswPmhrkRFiL1tHgKDAJ6E7m07fQlcrq7oRqzhtxMzuJavEA84SPOzgh8EDr4ZihpwD
805I2M4NtBbbzN6s20IQmQNArwHAFNEoRnMcdXkUCkmBJl513/zSH4IMwPcIGY7pS3PRvP1Lmk3p
o3aCJx5YtfIrco2esQxLtx7UNqGNTjYV0RS9XupSDJCX7KLGypCfd8sjGntdZc9/t6hAlaBPEo1/
uNOvLFKbSxOnzmhyWPx59YNidDgZwIK2oGGrWdWH26YwoiZ8MTzqZZeVowrihRAq7J56Du3OiW0u
Bdn44+Rp3wzPuHA+wZYlAMuLTDZmlLrh5qxJ+RrKkLjhMB6Iq2Qm9vKIFjt1P78zjC04RTxVAR+G
KZTxaHjHGKlVGYDzGI8l48g7M+gCwVgIQZ5fsRl7OLoMe8StU27vyh513SS+nM+SmAGyA2D0WfYI
s7iLHgWkp+zOMFtHOpOLpzSLXfRHeWJYJy7+nnXq0hmDoVLnHNY7qyAPiMNn7/Iovus2/1h811b4
m2Fw4RZHRhSMN+CbAuCCVmUQObGaObGACvcewO9ho3qKczwdUQ8oVxBU81Jzg1bgDqmIf2hkJJLH
F7apAzLXtSa2BmwX595EPcDyj4nXO386zWSVRJdW9dIUtaoQuRfTISwbMKfnu/DYrrg9d2YVfZfc
HAYEEVseGUa0/FJWWq0VAXauiJUZTDYtaGVQywfTy7pevYdu8WbsxafwYdrGCGaSz2RibN5bHrOf
Gf37AZQXqLO5Gw2efAAwsdNZBTZJ90aIPPHfAF+ZtRO6gL4DnypsQInratAWCr3xaJgvIOx3GFuL
jJbey0gwaygpgEQAabZrj5vUUTVHfA3wCoIX+F1k1LpDCMcbEC4DeRXZHcgEeY+11ksvRdAI/jVM
HaKcg/hVM8Iwul/mNY/LnQdsinBY4QBH5T+oW5Bp/2uQZmDpgyaGuDwMfgSbpjJ/56aIdZ+Bo5xs
HvkOMDcx5nbJBV9aJH7kIqhQxirrFAEW4x1vdb/9p3TLfYBm5yCx6pW3oCxqcNQpTVX0XyotmU03
XAP1u8ntzDOAhcLgErRWQ0pjJb7KD/dH+POcv9096JgCHx5qpXQpX0GdsFU1bGXjUd1oW+kVbBBW
Y57Qg4i55d3SesVWtlLE4/yKt4V3VplwMWLA1kV6A/lSoHSoay40xpTvdAxc9ZAEsOLvELjqQ3Ti
7NRB9+maBeNcvMMvDVKL2sU6eO9RGSFtmEjLDubru2g2j9OqYKsoko+/md6LwVHhUFMhZK192Coc
3ndU9MUlJo9CNGg3XwlfEyn+nPzTV/kQOC1e6gnq0vz/XgoEYBVRIQBXENEA1pA6qaMfCtDAmRGd
er6X/Znddvs5Iz7VHODKH4NT6ckBwor7W+u2Iw9WFYUsKZg/gaCg01a5NvtCItVAjBagtHGy/eCN
2NCKmUOADZ37PHLeOLMswo9bYAwxDFYVFIHA13uD+ZKqZGz6HE8BTbTGbbURHjgrctQ1SDznc7fu
NxkEDcZ34ZslerV0iIEi1Q3wavI8SmAkyrrwF2NdEPqTiQTgoxtDay5YpTjGcmv5K/kRkKRNKCOc
6pivaLKPqH0GMLQBfhUASjHf1D6T8b6KplnAK9rWQF9pHxsv0hxTlJxy7zs63DIhRmaGwwtxFJDQ
yIiCxha5SfrRpatjq/spzEqPIO9LXe1NMmz/sXFna1ojcnObyWbsqoXrDgoOYC2EMCjRl6f8ZDEL
fGJwCEh5r3kgvDzoKMbNm5vyyt+hlGvzNr/FC4/hKBd3MyJW4MnAKgf4EeU1phlV/awdSf5nfgPO
XfqMkck7RJv2VV235/JBDUzhNxM2sxA4or0JmElNVEgnCnW7Q/130KZSQxZxbxwGsOq/JqtyFe3r
TfosWA1UvdbByXf830a3Sj6ZzvkGtICjdGme8hxSEza8Qcz3bnFA7w24GfNPXIIAMjarsGAFVrfu
UoIeCMI6vKAJ+xgVWE2DMI9ZLzV4RnOIy0X83iC4kg7ixnAR5xVeI+FSioET3mhrpGQaC4kZlgP5
KbxenyZ8BmBKBmCqPHLg1KSrPa+3XIL/nEf3amUhh+BKXo9PAVfRqgMkKwSZe+LlcNgcVDSUNQ8u
WHn/D3sOOHvgZAkdGb6FFgqXp9kf+FFvrOCl/lIdAd0VR9VD2eW35uSrGDzcwmZi0DUv3MfXRqkl
jxQDlNjEaPs1oUlQM+dVvYtwYzUuWHkP04pxoG9d15U9mqyxK0UiFAh7L+Vah7R7duZMAQnO3auB
gmG7F/bn+xZvj9S1QcpJT1kBvdIUBrVH6bVFywSIj59ytkzIbfB4bYcKbEZ+buNugp14XQMGvOvR
L+GCdOEJu8gp1pOLapXu5D+vPz9yWZnFhVfKtX3KYwVq4MsNWcjB8ZGVlw+tG79nDjzWdoScFQk3
NOxifh2tD3/Gk3gUIZwWffpYYlbOdSE/dv0t1P1U8Hks+S2+JXjpHGSWwcGNjihop4F0Nf5s3soX
zosPj+F+sGKPxf2xEBBcW6fuDEOZFCUhKzFtVMf39NQ0gDQS0E1J2uL1r+SdO+srZmaKbCTKjaBd
FMEA3v1ISBqUN+OyceLEFm5E/cjtFjQbx/pVOJROti6+K8T1rPLsrbMGmy3iLAH3FIqUdJg3GWLF
KZlBgs3xTYOOUuZsWwTVsjWDppLQT/guuBCe4U7NqTDrTc5Igy5N9MUXoIZ4Hf8YQyWNyYwv4FYA
mVfOPnPaT3Q1eCko14sv/6k5Da/1B7ORZuHegF0UpSUgk5GEpRy2osldnXNYYNRmP6CRBq2hD+hs
BuvHCvyrqyyxmDfjbRxCJvuvScpNSsE8D4mPofJWvxZWQWerp74F0l6wuHcVlAPxRjxwJ37F5PMl
u5XeVqCywS/SkooO3etJFpVyCqXWR/bBG3fiM3CEsQ32mBWuIw/JZRARPNbesH35n70mxvvXKnWC
Z70fpzjgGnSl5qHZb+M/6P9Fs4gpfN83tJBXIDP71xJ1WvNcbZJIxvgywHIP7VuOHDbnFGi6g0hs
6zF5RokfvDef1ErWul9qQg97kJc7KHieVc5bD0WAtf/Iu7+aFVPJZOFiuBog5RdkdYz6XoNB6QtM
Adl+5i1xMLu35imYmeJ6CzVv8B7i+YU+BYSRNwV94A9Ria6wcFNqt2+NJ74jfNjrRwUoK8bKLe1M
DT2SCFQJVoGuZUHXrDLmLGjBOhg8SI+9DVB5u4vfoLb7IMtOB/XA9heolVghBMsutWOiXJWSIIFd
4StxwpfcjqC5LILUWwOkzRIP8geSrrxH2uT/ZcRAs4MBhLDSGdQbN1TFTp9SDXfsptwJ3w2kMeGC
+GfAy4LfO24//0rBAC2xuD6WgjTgHLGs6B5EnYVG2eZxNfAgucYWOo5uaFWA0x34E6SUvirXWHcr
poTtQp0W2wj4OTRoQ98a5K3XXodLlV4eKmicdr/0zql6Z9yAN1Py0k0EynLUskCAA25t6Z0xw0uu
/dIutbZCXseCWhO7m8HTjtwDrrd90VntvnVaq31nCYAuvOExUMInAqg2cJk0TluqhUHju6i1jK9J
No3X8FF4yPYJkegbrQF8oRzKWPy2sHnNZIx1IRQmbPxoxgCnDLpRqTnm47AZ6gqmGw3sPfzGzwFj
m53pBF6ylf6Y7qXSzI7MZ8ZS3ABSMoDSkVZH2wTlj6QirxJlxhS3oOpEHtn0H4P1e7g32CI0xJfS
vvbClEwFCPGgG4E/Y4QlUCpI+B2Uz+R3sZ+O4EqfXNlVTonLfwTvIRtFtbiR/o7yZl2nQSo6MkrS
JoUsJ0QltEO+en/2rWLLXstFn3RhjnplCP3cplAkxKSiO0qAlJsV7SGjZEkPRGVa26X77B8o94n+
PLK4KIGj3RFZiutDKtYjMMVi3KKkD4pqCCOvFHO0x+0ggJgUr3jlo4N+CAiWz+OJsXeX4qFL09Rr
oxyNNIeoRYuoRPkSnbxAFioh0uNHdOcZZ0i9ewFQZL6TM53hwgUO70skPJD8wsudOjaCGA7iKMD0
tEHI4O8FtwHRAm66E8rvykZepefYuz/cH8AytZFhE51TkKsFboPG5BnCmAh9BJvtEykCF+hZLhH5
BRC5RPzpkBaS0clcVEE26gE/2IXmsJVO7DYPcjjvfQi1z6oEEKwhxYcox9R6SbZpaGaqJba2Dr0a
IDVXv6BXW5ncU/4srUMW89iCx7qaBmrVi7FOjKEg0+BCmBdEB2/NaPWr2DYehIfWCU0NKWfr/tzf
4uZ1wBMBLgDaAUTpoPO+3uWRXiaQ0Eqx1Tb5bo/7tj/FJwhpPGGPg/rLBBu/231z9jnGc+8fbAs4
YxAxAjG9rlDX0aDmvBhPWWtVNaTckxXaCP5EEIbMdvUqX+W6dRIfdZJtBQveanq4b/2n5E8vNqmS
/ARy6LOlPHWmTUEwhS3eV7kZWvxG3ag46uoEAV1CKJ2slf3gHuLN+wkqceAhfoQAuZ1uFa9yc3At
glmcSRK0AMwFPuHvN9EuveSHupbUBoWr4xvnBBsJ3KHFOX1Fax34GuJXsNc654Q3lVO1DWzA7dHx
dn9almKTH75FIt+GRnr6MCZ1mUuZAe0ycEDJGwnkyCFhW+uRZwFT0EkyRcR+920uZTSubFLnbkr9
vlZ12PwMQAm8G1/503Ti3yr7HTQogEHC49rhRt5i1ldMJtGFy+XKOHUCBkOKDSPvSUKD9LkUjj9Z
icdBsGmArIpgRuDw1ZkZpcWDR3gt/zPP1GkPwGLhlwnMcqsZ2mmKWWySBBXf5mtXPclHKKXZ6l5D
Bl5kVpsXHe6lbcrJtxMi3knCfEtHwZ1RSUfg+/mgAvGp2sKGP/FHw5I8GUwRyesjRFrNf6DrgN+5
/ATq7Pd5Ww+qj08Q95KALdY6D7M5upz1c/RyN3srPW0jgTbi/l5bnneIU0H4UoVMN/3iH3t5aoIe
8w76NmytBn61M/s3CdwoGvI65TaGSAFe/iAU9a1/u2IgjIUSBEwTxOC1vxXydIgjfvzJrgh2tZrg
+j4x69uv/KU0f6MC8TSZIJq30hedWbtcut+gCYamAwg2GQAoXRtX+7pOqhnGJcItZJgo2x6zX9AL
sJQzbvcavEa9VbzXUO8moulrxtQvXXCX5qktP1RRlKkjGTsoSL7Gt2Qfo2u4tAKoJEC4KPlFROqz
4/d9s4tOVYMgBOEFIWBGKiehRdIAAn8UQmpwrJ97ZCq1Yw5a0XKdrAbQ/EgokSsJPBy6qNFUEzvg
CAmfZSZJya2jAbMBmGShmiCBQJOu4XZNIQJZiVKqCI/25vKPI4SrCuw41TYSQLyHt8DqPkGDdn/8
PxfZ9UV3bZfyrkITJfqkYnU180nfpLv51DjzsXfP4JLCv3WQxejwzxpI8M0nxUHM8dp4HKCOilM7
7Sp+ESwg7XEHFrsC53R4ZZJukC+494XUvtSLou5KiXzhMfTCJ/DxQa5PB98VvmBbAhIILoSNbooP
EDMJQUzXs269nyoU/QVI6SDQh5AJIem7PhlyMnXlIAL4qB2P6juA915tg2LDrIGGstptqZgosa8L
6wtBqPkHOnK8m9icm8I/seCDC/tVRuHu77dQ+zUNAoAiBXwL6s9I6wPC8fvDgDSB/w03Cd+E6Bd/
qmZNiDeVNcdOUCzAuq8+gW73LtS+ilMFn4DCcIZOIBGi7Or6s7azT8WUvidQopSvPkc6h1CHBx8K
YC3Du/TwhT5st1in1mAnNqvh+OeA3Fkkg9rI8oyDlfD4KnEfPaCz+QPkZMnGt79yM/LEY4Ei5uuA
evXk4snLOkYLQcr1nFCbNAubwujJsujeZ4c9uAofUUOez0BOvc/oLI3PSNloO+3oHzSySCxW5lvn
DWSABKI91Os1pDaoLToLRtJVQwiqMG4nt5MtTckb+oGeYy79EHxMfIr2lJZZDrhNsMIsXmaEUoO4
LipMVpKOr0oVyNmyXvmSmQheD8lbkHqJljoDcAJvCuTPfZd1e1HAJinR8yjWwlVSJQi5m7hcJMhg
Q3pQRLvOJnhpxm20aIOwZyCNi188tZxjVs1GUWJcqRpsK9ET+3JVlr/vD2QBH4WRXFihrry41eu0
HWAlIsSqE/oQiuSh8sdjI+uW4Nc9EvO1LRN5yFp5Ql8eC/Rwm0q4/gAyDRcoGr9EirnIsGvbZHpT
0dAzztEXJ5UrvqvMui0YK7d0x12Ol9qkSib0Q+9jvHnotf1LNL620UvPzCvepr7IqIj0lIH+RdQF
qVFlYSYUXYJ3Upd8z7z+nYmTA8pmU2qCXS9/9XhRRh0wSp0UbWQRYO8MpOl51UCPQA1j8N59l7qw
j9AdJ7c5Q5GU8XE6lZfLNbWNAh9TPsxmFW1n3QMtmqGgds1DAZsFdlzex0CrwiNoEJ+k9rFotI0f
kKnI9cksc/SScsVaznMGlGHR+yBq/Y8ZaiOPsjAAKgUzcf/alsduRvAsu3qqWxNaGWdLixvn/tlh
DYzauVMr+FXYwyKfzVarQ+dKnwSraMeKsWdZhqg9G4RqKQsNmUHtOVEOALSbZcyCdy3OH6pGeNYJ
JJtI7VhZS8pIaICS98Go3SSvQ3wIpthu/F9z5CmoYDcqi0R68Syii0eHbAF4rWhSorTsOtUnOPlI
cfVK94YGKvP7qRPcf1goHWUbtIGB11ijFippJ3EuEthRmsma5XU4C07HJc59K4uO7MIKtUqZLtda
jD4OUKKXu7yZUjdouXetBR5PFLtzEcSs/BTLInULFZIv9mOZA3LQ+W7RvVcKMPA8Ap4u2Ihxsr4/
vkWvcTE+KupDz3SsdhWs9dWaE57jeqMM4XmuB7uAyqukR959e6zRURsyz+Y+jmrYS5vRzTTpVKqN
KeupE7XxYSzElHHKlnfjf3cJ7RX1Vkw1LcIu6QUgOMenuvlTad8j93B/WMs37t95pIlLgKGM4jKH
ndYQP5oEpCl1nHNbqIHvxCxD08Y4qk4O9lWLLzNAKsT+D9eWLFID1mjF6wuqieCrBDLamnNF3S6B
nu1SyAhorHzG4jKiWQ7nDshgcDRdGzJENRONCcsYlvuscsfkLJTI29avob+6P7OLG/TCEnUDDJxm
5PMIS4b40vKYRzdHFiGvzS7RTdBU/Mt+IT2lhOME7ZyUV5G5IW2jnqxjBUuRYGcQNmxnca+mA6Py
vLhYF6Yo1xLXScmXIAWwgF141MXhPVYmKx/Uda0YjFEt3jUXpiif0sRcDqEwTKIcoI5jqGia7z5l
nalGdluGRIB0YYfyJrEMed2f5qEcFFGzneOlIoalnWNvVOlTC7mc9jTrltLa9zcJayopr5Jo4dgV
NaaykmSzFY3CTGtQ4UKvZcgVlktZwBGTUaL5mLRZk79eb/4qK0oIc8KaEo+/U9SMeDE46mOwbrPo
zc8z9JI33Z8YekmJgR4qHToicWPHlW9DlPdVRirm/uiJPfqBevE9NDlMz2l5OXRo2cqRQhKAq9Zl
UHGFqqMULqfaqeGAveofZhyEgwroAAHzlSVqR3FFqkhjXsMmjx5nCGc7cjHZcwkqbVFmJOoX8C8y
f2mM2lZpzxXALqHDJau2Ur/lVUuOdkNmF9oz6GlSFPgjVhSzkLC9tkktMt5pLSTuSYOYsMmjY9Zi
Iku7jR8TyVQ7Wy72Ab9KYge1K7/dT/pKGDZh+6BFTq1uo4CVB1g6wRdTQJdoOG6SQinF5zRK8DEk
zbcqJl45+oxqIPGm9FZCCgh8HtBoBEML5f6EMiikqICZWOu8Uc3fBX0+39+tS1fHpQnK7RmBhAQ8
8MKWHDdmI28bXP4zdxKSF5//9f9nitqkqtHqWivgYNSNYIbZueEqt9S2CpdbTcGYueUF+jtz1B5t
m9DPUgh8W3BEFg8OAg4ITZnxHFo2QiR6IL6MlgJqQMlo6FHD4dQlDbol49DKAn9bSjljiZbuXBUU
Qf8xQ42ljtLCr2ZSD8z3Y/2kcs1bkx+KtHVVCC6HIPdh3E+L4dOlReq0zZKc83ELi10+WmGxMn5j
cNJhKs1NxFnzZHV97v7D5kBHBhCY/7c5+9qLt4hD2470PvIBAG7o2eW0wUnbgyE8tRKLDH/xXF0Y
Iz+/yIeUaZAHSGziUVRKzjhE2I2cBf5/yy/dPhBMoXdk4aUwzlWNFMlLBw571ntpeY4vvoE620E+
p6NRY8Cqahr+xyg/hAkuZEfmcIOVjj/Upi4fG+39/jwz7VIHvtS0UBsa2K3nxISSIN+fC1DIiW4J
lS8uzcxSRaFXtgVEBvdNLx6XixFTxyXPei7OJ1guOyfloQGgjl7PetEsLy3RTULgBF1yEhNdLC03
zHzBBaSkOPN200LNR2q7t/sDWQAL4jaCXMR/jFCB/WDUrWaMQA0IxhEywa34ahheze0y+dBHkLZ5
NUSvaQ968dWyaDkWncGFaSrU56pE5nqkeywJcI1O4c05euJCwNhq3lIhBchpCsMbLMUzSB0ABw54
pHYDkVDKPOaDmUAkyqep37eGqUWuXwKQIUGYuF3phcOY3qVs84VF+nbtdTFtphwWe81rRUctTlMy
m34Pvb+wNSW8NprS5FMWDnxxf4LhF+B20rpLPzYkwUA9XoFZg3/Jo9qJeCBfgn7FGN3iDr0wQx3A
sTWSQS1Qe9a5r7YzK20HF27qfmVx4N8Gv3etPYLqjo8dMfwIqtFUCo1xOxITN3HFxSdQJ3GUwjSN
Q1L+rjKbDxU3kR8meTzVHePqWp5SAxqtMojdbxJeca1DQm1ETa/gds14Tvx9Hqzvz+fydP7XBE1L
HXR5VXQdTFQ5auZaaQ/pv+QGoWbyn1HQbfKZ4EMumIxCQYdinRR2MG1DJqPF4q6HwgFYZkCOrsvU
yeYDIY04HVbSJHzH3z2h1le1VjqxP+9zRfIG9ZxDRAdviYJxIS46lQvT1H0IUdlsjnq8hFLhpRxD
00h7c4i6dee/S8NHU82MM7DoUi7skW1z4aSrUFDioScTasyeNI+eOPBOWYhmZvTHoFI9UpeIUsG+
v1VYw6ROXjb2o8QTs6LBvXD+Z59WodlKk1tIH0KfOYNYMpIKi49TyMKAlhY1JlSVqUXtQjkz2hkz
G4nQBRbHZ2Eu95FQeroOKJfwHAnokh+M38mEWqUPSWXT4F7Rj2vqDcSp1cG9PwOLhwUCCzzABxDI
oRuo5DGauljR0UFejV4qdg9jyCqpEd9x41v+awIEtddr25d44s8hTABeMigHPAfjxNNlVxr/xYld
GKJv+k7RMmMEBtdXfSvyIWLUhmaZzKs8ZKWdF93YhSnqvhf1tIh4sop9u+rVsz68tgLrml1+Vl8Y
obZKrrYzP7UYj5YFyI9K5gDgUYJuAL+14txpNUckCYWGVa1jGqZOf+6D1D8USEsyDwlAPzBnNLnL
qx7wp3o0J3UlVYdK+5eb4WK0lAvQ+yLRYw5Gc9HWONn0A09rekbosrhuP2qPyIkCJU8ZkfI0G3Wy
bnmir8YIrAyT6miCZN0/VYtb/sIM5VcqUZ30WIUZKEOYXflZF2DdIwwNsev7I8PY4t19YYy6u6H1
rhX1BGPVlJtTeihBADcFv5piZnhLliHiTS+ctBoINV6dMBTlp3jwQKpnaij0RYxCKWuNyF1xYUYp
4f+TGBuBR9NPFmSPIT+5WdU83l+jZTNg7AQ7OOqjNKIV9MlhhqZosFtKUC2QJlQGHkdR+KcN99cK
5SjypKwDlCXAANgqK8EIn6Yq8uLcYCQeFi8yMBv+ZzCUq+giLQ063YCPRSZlDj3Zzx0lWrV4oFeB
PbPyAay5oxzE/yHty3bj1rlmn0iARIkabjX0YLs9xna8b4TYSTRR86yn/0vG+bbVDE8TyEYuctGA
SyQXF6daVXYTjkZfAi4qb2MCJb4BjrsyZousTdxcxfVX7JgTui7HXa/fgPkBJt6S/0iYDa1BNcP1
VJ2PeqCzpf92OTbEZ2IsVSjqgx8hFEXOY9DolbgbxxBiH11AYYrXB10MilN5W5VXTufDfboHlyCa
ZG1eO+6PtfIL95NttIn9IlrqecjQ5kVDMTOYCuEk24AId5UbCG6VnAelY0wDBPyMfQWtqKyDiURL
Ui+bMm8G2xfO6pHMwErWMm4iWAW8nNiAkKGKdZyq/mVp2P7yqAmjctMybhJQM+lbtcWgOeWpyQuQ
a75ZiM7LIMKd6gaEC32oWdjKPKMduNR3DeXYIgs2RHdbDJg5wQX9alEOlyFlXcdNBDaqedETQBZh
iDt1dgXbl38uQwhT+6ZV3IJl6iFeYW3k3Bos36I5FWG5781TAtuOvwHSoTJOdKqjuPJ8YqVmPIaG
rkDjxRrvtTyNPFKgtnGCTYRtvF7GEq7CkJH5HxY3VE3dss50EA85vcatwaQ1vt75Oqo6IKdzGUoc
FV9Q3BC1DCyYogKUpvc3ejR7qfE45dBfUPvofWjYEcXswViFRNKd4pD/wuXGzVAz2MJm6E6CHN9D
n8+MnqNplDzwCDPxpiO5HYaOAqRQX1tnG37HHisjAWkNno50VzVOEMW7y50pDsavRq2fs0mCSz/0
jpajUSwKBjyQDdVeb/8xTBlzVIbDJXmNjYNdq2gWAdFmWo9+dYJHueypL1NZ1l2z6p+J/X9tggDo
eZsKW8nDxAaWEz8n4xFanHoGycLeW0YY52VPi/N7Ur+VRifJHQK9CNxM/jt2qLY9B54Uk5lLDuCk
hfRm+rsNnWhnT6rbYUNSZ8o+r56GYXadAaYsCerZhnBHBhgq6rBUGKzHyajv51yVvXhfDimI6Z5/
VtFZRjswjHGXPnfDNbUfujK+StmLaf6TNaZkmoinJ2TDNPjMwXyWyzq6Nlfw8sWa1zAVuoneUKJ6
XW9hEHWcih8zuFdOLMkIwuCyUMBmabjAwVHjvIFTFhKSNEjauLh0rThou7dW/1WbkjOv+OZ5g7N+
x2ayKP2cpm2Ipln1sSqOeQLFqg/WHPLhYdb2GsFa+7Ppn2v2MBuhf3miCgdxg83lBcOuSWeua7pe
H5gJKjpcdvCm39u7PvLVfvyPXcrlBXg8aanWAS7Kf9XJrVF5NaygqaRRwtV20yguK7ROarJKB8qQ
LUdK+59aTyS79cuxgYfc8zFjaupURQKIpEYFG/Kagjte5Z7Vu8vjI1wdIF0AyWoVlh6Ei0HbGUiX
5hGePqbypBj6yczVF7OxHi/DiHfLGxwuBru4yvpQR47Rx1c8Dmp6kMJsS4MOYRSoja/AXSl0416V
zGpx7G9wufgjs9K2/QLcBiS1ZqivwkV3cXj0wwJGhBlEYp0fbRF/VCmUmGpUTfTtjWWBbn25/cLh
3HwGF5d6uBT62K25jPVXlVFdt6DJ5RPqeJRFAiXc0myguODMHVqNOH3BqiD/SRE4TYrDXbVrx1eo
NR7+U7N4wfWszcJCX8+UUbOL4sQDljN7qiHZegqTCCyyTDgWo/rP5gbRMCYztUYEaT3vjfYXuE9V
mfuJ6tPuuVFbyewWrgQbNG6snN7KOmvCWKnjP6R5Nodr4ryMYQyW73VR7eaul8xBGSA3YlkbKkZZ
rs0rUjeCNZRy0hriNuVtrgfUDHTZdZAwf321kC/SoXEMrjFBlQReFNwZNw1L2n27HBli8s0Gg9tU
hC0IVMWERqlMfXCSETWDrBzcMidQfmDTbT2md2rXfjT6CA64sTy34XJU1hetJrlLGi32moalQcn0
0CsGPHbBpDt3UydUJEuGOAP+G1x8bVAIwVYa1/jQVF2uFDxisMq4jWo4Kl3uERkOt8GAqEtapRbC
CneKBz0sg9pqXfhBSGDEc8Vab0nx+gr1RG7hMI0StDU0xzKfB3Nx29zvO0heQGltelBNqYm5cNcK
AQBIPkAIAJKR53jRaE1hZiCWWOYxa3bL/ibHG+8Uf5ugI1ccHHCQFVSLFLLKO2EQb4DX3ze7mihx
FFaulWazVe+VadyPsgoYYdLeIHBrI4tzioUdXTlBq65YdpUZ+pl1KA2Z5IwwZX/WmKIDbRx6z5ti
pakzlSNCo4gfaR0kIFSo2CMZQTLIFiJhFG6guF4LJzKoRbFC1Q+ozHDNVnXzKJVkNBkK13N5FEMi
YD1zKsmNg4f/BGzOQlbrJUybIC9DqBQi8H/wfOMRXDBU7YBQoeHqPLmZU6+EarPe3jksSDPIpOqS
dUigSmRAiRTlbKvDCcR2uclVsSHLMwuQXeFmJ/o435vf2ltyH+6gd/sd4jnYYhyj39hiXM4dokm9
weXXWdJkRap9XoksRxt60SDGpvckuu41f04fLmMJiyW3YFzmho5XNmBbtpZwOi4c7CO4AUG80DXv
86t8X107iwufXvZc7yI/g31xCF2Vy58gmg/bLyDn8wFPmnpiGgifZdr16fU8447km934pvbjMpDw
GWuLxM086DQWZIyARNJrpOR+7n1dvaYUzBH90Ji7Gioutezy4k+DVqyLW1RuEtr2EJFBQQ+3bnla
sOl8UlN3ilxcxcev3XP4eN2tBe2J/yMMItlbqy4LJm5ykiVL1AEiVzBLjHfhN/M+fW19K0igUDnv
IwzoQ+rbvuE1R/pY+8o/qBg+7iEOiuiuvPaARRyC4ZBTPehvzU59UK4T2a5dlNotFHBC2Qfm6Aav
uMvMecnSHLWA1nQbJpM3S5ctUYKyYLK1lj9QDcZL5xHWFHnH1BmLRxG6dAaHLd+H0kIE4eFji8KN
c4NCaJQeAwV1rio01i12gtWrEf/UezzsM2XnaEGtPi/qfnR2dFYDSXSv84S/UdricyPNQqVTcwv4
TAcFtI32KvhflJXVgaQqmNjZVTx0e6PKvAqnTCUdjyAa/c3z1vYj1lV2s04beOkEPRIfoZUPowId
Z5AU80L28Cg8YG5h+DNClyt6niGqcSRv7F3b3izji6mYqG7+3qbPanmg9bFeHi93sWiLsEXlzgpK
NYFVvhbJGrVylS3W9ch+Kxp7bWfl52UkWcRyS08zqGVR2GifNd9T7Xkenrrw93+C4I8Fac/6worQ
GJItHkmIF+rLbmGFfxlGNlS8XONiOzHtx7XTjJ2CEzm2O719bMjdQINR+5lq16Xmq2Z+vIwr6UF+
ox/F06CpMWAj+r3Bu9mgPVDyehlDnFv/zSv8bpjaaVvlFUYpGUFZHWpcdyjfbXu8bih5T+2n1k4O
lxHFufILkcsxs5M1zAiB2NSnUMVGGzohsp2WEAPcRsgxQgH9D0JS0dotinjXwOjj29IZcT3iGGX/
cbklwr7TPs2EQPOifN+pYACNbFXSILXpz4o7q6eQzT5RdL827yK81v03PK7n8miZs3StsM/qx8a4
C7NdNt+k9lsePkxmI9nBCYNv0zguFVtqkmbqKoYwDwvo98cma904k1DyhNloA8Kl2iwaRjx5AyQc
6wBF356aODh/23cgekjCTjZYXLo1oyIlmQqoEiR/B5SVoFve5+lJJ9dKJ3lbEvYdWWXeLCis/HE1
b3XtXLEQ2yX42dN5vNIgHlLL5MnF294NChcOhUEqBSxKUGxP8V1zWA54vTrmpwoqHamLh1tYlPn6
sfCUU75TcxcuowGRjJ/ABwgbw803cFHS9YZiNBmmwPBxp2Pf/QJO38/v3wiFpk3tDx7dW3Cmn1/h
Ru/pVwuF4J8h+QYh+3D7DVwQ4W50ytsI/dBDzsrPR48+TtftHnKC7/VH/KAHWQXlq1oLLs9G8aZ4
03YuolhBZrOtgQvFTFuBi/d03R3Iz/AnJFPwtqTuiFu/45X0DprmuhX8hYjwed+vEb/Zp4SGkWVO
Anz6dHJybMTDmxF06hTIs2s/9tfhI7kNFzd6v9xw4aTdtJtb2FOzrai5OiemUEvDLQ2cTZSglT0C
SVA+D0Kb1lkZqh5A4cbC1Lyn4TVlXpYO7lJLTsjrx/6x4/xqzOfSv4EhtA0hird2YpR7LLZ+6TjJ
OFrsqvrvJVZxuFJxbytjzAqT0QZ13QdvUGFi2MTDDNS++qmEhs+yQwi70dn+ZuLeMGl3l0dMqLO0
mSKf+/4NXlTljtKv96ezV3uWhdOx9R3/oUzWuqUtbBPf1PfOUx+Vm2LfPRupxx6Um3l/+SskWfFT
jnHzER1U8pCxEDe1hrkyarvS8ODE9Dfr1qZruYxUQvd6iNe4qZvCDc3aU/tffW/8zVK8QeFyDmuK
laYAFDX9aLWg7f06/qBZMGe1m0r9x0VXltvh4zINVaYmt9YsqwytO1uoZb5XLT8Zer9v/RgXb7Ta
Wd0LKkAlOU42ZFyKIX2twhoCzez6PS4cJvYLVGrJgMnmApdOwEwv4YILDIe44/J9zI/5srfB9YP/
5G4xJTc1kvnOk9Ho3CT9sA5cbgdKHyQwfiowBdPjQgZvdq4nRRL1smX68/dN2Fc2Yj5pMHjsCPo2
uYLDbXXTXTsBc5NTu0vdVvce590z2w9Xo0vh2nx52gn3wl+h+pkbNvgoPgjxlokWK1kXRJaFq0BJ
elnD788cSokD7X7oDvK6PEOvUN0g2FrZ5UsfHy3nuqtfYhZYuqQpMiBux0MnpS7zVXKpgu7Z9NOY
blG5yUa//ysaDfQY/m0Sl0XMYczjCcXCnlp+oNYcO1OGt9ZSVsArHhvbwgshZIlRd3a+DsyprmrM
XKWGQHHN7QxkpOPl0RfPri8EbgbPakwW20T0LVrqzkmN1aX0Qsu4GUrFZRH129GSLKlUnK6+MLkZ
ba/PdfUqXpcU9WtGLBzxWAGbT4flB6utDCywUU4opFaz+S3pjRylxaiyN5mlQGM8UfR30i/tRz+h
nqox7OlGHafqH6OL2SOKKw1oWUF9yAUTIDnkSwvmaoVKsrrv7N+gFYYv/azO77CuhNtWPRl+pMdJ
6DdTTY4xqdiHXTnZyRqi4WTNc3RE/RuEMLvu1HYJXQ1ujMmvHT35GOwZzlKZQw+L1Rq/YrVO4beR
5bgQUmiQ6tOTWln5Pqvpkz4pzsEoCTQcleS+dBJFMoriGwhEyf8LFF5SZg4XC3wAdClELhQw/KfF
zdPeo/r3GnaIys1SPuPBzBlkotniBeALl7taL+ZYI2COrdeOC3RQFDdkppf93Zr9hcJthxSLFZBV
wjSoIW1Gey8cdnH46/JEEHehDsU2FRYJq2rO+VyLasfIihkgffoULXt1fF7oPsNOD0UZebJT2vdm
pbH9zeq2QeU2Csbq3txMQA3bH0n9kmgpJPCuleGoZ08Zld17CIdrg8blE2YlFDrXQFOUt0T/MFBi
tVjBf+xIPqVMZRqFDkDS6iHs74hzO6ml25dXc+y3uI4vSm/EQ0sle/cWZn/dWXUMIQECabHzAaxi
h7GlgyyW1YT7ZZq8PIlv+zG6baz5h9Xmf7OqbeC4kYMso9X0BPo1kfZm1O6sJK6lu0Z2M0l7VERf
R8nxvy3jhs1sRsdWFLTMScnRVFI3tg+V86ZgI65Z11mMOmAjwMS7PJCirRBurVbTU0hEq59GcJuN
QQ3RQKVYde7mKXeblu3mIvPGsocWULGPo/Qw5y2Ky9XXy7CiYbRXH26wCCHkxPMWC3gYwd4OlvFh
i1XVehhomrl21eKU55xUvIxehhNNiS0ct2cIY4sq6gS4TH0YWRu09nPaydKkaJXdgnChaTW2s5QD
QKLyFywskswfGGQVoKhQXpPQlGyDtDUf8hsu1PfgRdfUVjcBDi5hy1hNDjRGzCx2WfhjtF2Qln09
hPzQtx7EuxaOYigUdubODbX3v+hQCGqv6NAG4G89mWJUqV2igNwiP5FnvWR57WSncmF/bjC4Qatz
qjfZqpORxQT1MfsxQv1ciq36G+l/GjIJKWGI2JCUBJHBMMFrPU8stp6VER0x0wsdNzcxZIXeJ1pK
Dh6irR5uo/8Hwq/g2QjJXWWVDqzL9iUu6K4AzfxvRuYLgluszWpRil5BO9oqCWJcSdVz55nDz8so
wvnrqESDixyEEPngc/TOSZIUYzNoL13mETNFCOABFsLR1sAkoS4MhA0Yl4RxGbOQMgOYMzyF5r1m
o/KdvqNS1afWMe7+okoPWdgBtRw2ITDFOQ+EsC8qK9RWswBS7SOrcdOJBkUmmUDrN/Ozd4uyzu5N
3oU0Ki1piwlUOrch+Aimtc/IfcokMKL0voXRz2H6cVpmY1W0iJbiwDpj3w7gVur2rsqI20O3uZju
VE2miiaaS1tUbuY6WRg5Y7+ikjen/026K+J8uxyAsv7jsx+cXVqiAaLvJtyZOXjcqWzyNhXQddIe
L2MJm7PW1Br2qlmgcitzYbG8GwxoSIyIBFWzr0aDvjXQ0r0MI2wS3jc+0w+0DTmYqivTWesBQ3Fe
A3vLue8r47celXtQbveXsQTzF9qlZI1x7AXhDX0eF02aGDV4xChasw93BC5L43CrJzLBunWcuSA/
Q+EmbjEbJfQPWtS7NIdq6dxGtkQIwhsAsDxTIRJO4Kpz3ozZnJM5CwFAs9bPUby4aAakS78tDbwY
Q+UjbnO3tUPJy44gH0HXljhgg0HESeXFsJwwNvWo6VBTZiGDq6E7mcaDVcVuWtx0NxWVcZsEgXGG
t37PJlfMEbggIEWAlzbsIDWQtuWB5celzSTt+rx8/WO8Ng3j1sAiNk3WxgDSUHJhHCnxOnOftUHm
vFjjjtQFCnoOU7qnS+92vY0NqYwGLphq26byEifYpNGxIviCeT4xMKiIfciKw+XYF9GnzkC4DJ+v
BcXLOn6ZMgfhBG5L6rjJ1N60Dm4hrBSEqtiNtfGpxPZLMsn/P+Ao7IWMGqFgvJ8PJtgWyzySHiUF
OExT1Fgq9o4lr4Xx1CqlG1pH+Ee5sJy83GbhRAFL83+oXG5RKkZG1RpQTNPvtMgviIeN6k6t91Hp
VjnekGU6+uKB/ALkYhZldUWuLGhm055QzOJMXj1JNlPCrgTRCmKYJrxs/yBczYYVVlE1IlzVpLud
nHjy1XqGob2mw0HNQRkrtPZ7VEDhOYwaiwmtr1ImiCBqp7bazlMIYZrYDp0PZ252s5KNC2oJsNUO
I4J6xdu4/HF59ETZegvCxYzCwAlbhnmlv0belH1nZK/CpMvyxkayLoiq6rQtFBconQqhtpChPeYU
gNQ/VQ8JfY2rp6nbOygKH6uAZaeYvevqfukPI/PAGk0Sn8jE20Q5b/sdXPx0ia3a8EBEzoNESKW/
FOrs484BVPpJMjWEIwgnjdX/GSRZ/iiT4a0ITHqCFusU4u67mSheVe4uj6CIgwsqyhcKtyWKnSpm
BgNKSnNfa/1pfrfVq0G9jut9SK8HC/ZL5CbJTprlTf0bzX6Hy3sr43CuvcYn+O1XcNE6V6o6dj2K
hPUksEAgHEuvr6nbxRYklHFv2UluF4R9C09fSA3A4QU1Neezw7StkCkW8JbFqXzWUjzqWOQH7ajs
9lAX7TXgL0tXf9nV2ZaDYmkdZ1WMDqYwj6yDyacunsm8DDbQmYuXHTiKj/Cv71OX/W4O8y65SV9/
wU/9jtwmvrbHYvbK4HSvHmSCruI++PfDeBY07nXqfhrxYbX9lIWxqy/HTJecWUQJAgWgcE1WrfU0
xo3roo8zY4WOgvDmpVaRI1IoZFzRJdCIrCBE1M9bKC4XJTPsKxcdzenaQMVjRQaJgMtzRYbApaC8
7tiYLUAo4YPSarWbyZ6QhCvHthFcdkmnKU+MARBJeoQKRmwEY/4jVg8pjKaVq7C90WQSTqIogCfB
p9GzaePW5nwmwGI+n1NtjQJjp9pBjQoDGcTnsyU/uwnUB1ZTAmyJ+arI0IhxckgRBTBvvWp37d5x
/PYj2b/Ofr+D+68feiF0N9zcckGIDmT8d1HK3sJzkaGUOWXz2sQE8qIq8jR2xpZxlSySdV+Ig70+
rB40W0e8n3elbY5gcCVo5jzdJaZvpO9meUfJ0+UoFA7YBoVL2CpRxlW/FQkbSnimcjAj0MhlNXQi
rjW2ZNCLsOA4RGGUd96WkbDeGkrcGTp2fquo+wbFlfZLGL30i6vT8jpz7nPgG/YO1SGObKaJ4Ans
ZGzc4+EIBTXac3g2m1GslTPIi6tDz+hP1oMVv9LpgxTflNqNFx+UHhuTQr8jMjEuwTRfr49sUNlx
l69Rbka0Fs6fcOQEBVRVftpV7UctlaliiTBWoXS44eGsiwPbefv6bGi72TFx31YNlavNdAfTnIfL
gSJYUwlZb/SwdcBNqMO1Qx01M2sGmDXT2IZEabBAsKKxf/dJ0MKYOrF3l+EE0X8Gx6UuM4ZmQbJ6
QysjNLcU+6QrE+p3sKen0+Ey1OfSxCUUmFZic2nq8EfG1cd598WQc29CB+z78apE1cXoQaXFpbD6
8vurcj+kKK8pg3eQ/Fz6OHgw7IWlYOR/5H52o3uqa6HS4vIXifp680H8Wqo4zBgXAx+09KB6/5qt
2EfKjiHtMkSnqpn/4kCMDjDAAUBNKbzAuOk5RBRlcwXwtNX2G069ho9Wf7Tf44OTuW9j7paWm83e
5VZ++lL+2e9fsFzuIc2A60lovHgveQBBiwjis3tYKrnh0bhPbpaDsxuumTu5TuD8g6fL3P3hHH+0
B+jZ6W60a99voZDW7WYvDC5/mGgXi/6woDeBo6sOr/DzgIi6BGLZIT4sfFZ21U3kdx+Qr7T98CYK
NAguraVkXn78C4mlM1hyDhtGTNGWVQU4amFeqQ+u/Xq5YSIK6xkCN9C6OtKhtoAwfQy+fkAN4215
m35vnxMvfKK4A3ajJ+N7he0kOAj+VRxk7u//+AncoOdVRiMWwR0aJq0uZLnetRvDL5/v89PHW3Wi
+/E19DDSim+71J+vZZLVIorSWRdwe0iHRBHeedAFyuE03eW/bQ/FJ+bBPn58L/eo9AoLV/nHeLKf
nL31MLs/LzdfdPA8g1/z3uaSa2pAHjISNJ/e3dmeuR/eNX8CnzZ6gMliBTdm3YNEo0y9RrDKw+IL
BVWggmA14jOcA5eqKl8y6EuHQVvtKElwO868yfTxSKN2JyW6AqVCTT0bzMh/kjiYZA8BwjVYtwy8
oxF4TeAh9rzhc2VVpgXzF2/pcLjWOzdTDRdJGcU5e10/ls6d3boRhNnz4naxbyvZ+Ve0oIBGa6D9
VEf9GjenlQluVkYP/JFe26kfpcfCiXAf/HJ5gGUw3BweTVRityrGN0R17VKXNygD/1Ca+FHrZF4S
IndTotuGbUIWxwL1nmtSDO1sja6xBM1yr/PjffhgB+w4fbO/aXv9MFxPj8qp+P1Ef2LXscNSsmvh
/Tx57atsVokz5uZTuGY3aQsJCAW9m8ED2B9wBsbRNN3lXo3aSW9CCac77NXdcmUdL/e36Iyz7nk0
sMegDITLi/O4mmaUDWlGik7oYFNmTXuFOF4HE9VxylHMkcx3uGD9gaLVgLQyQRvRvgtX4wbiCifx
P54yIH+k1/WMaUUilPf8GsLHy40TTVsThoiQmzJVHKb4PddMHQhroFdJPM+TG1WlFe0mLWJwLMuj
OriMtv41fjneonFbrjSq27megMa67ligvrZr9WC2By9LIEQRv11GE/YdmgYqoArZEP61qbVg3dWP
ZYeUk/igKt1MKpOcoEQX/fCFhk4sGFCfN6jnsRGl5QyH0KrzynJ24TrlLrA6dRo7yMLyeiiKq3CE
LYWRHKzGcJe290oNHreN7hFKry43l4gSA4iPkNtHCoLKILf0kiGP9KFvOgiI2EE1dZ7hhNf5zPZT
OB00RnZFwXbW+KSVpper+p718xHi4G5twwmApjew6fNieED2kGXqw3/S4keGRy3aV5DCZac5sUco
OTA8sFqSbZpwhkGyAvtjnRpYQbgZlhkkViIVX67V363xRnNc0r1VsL+M72nlTsW1qUpNtdd8wcfi
FnPtzc0yaYa0UdUWmFGbuQlepwtd8aIxyHVlp5Z3k3PSGHOdHoyaXf8X14dkC85Nu5iFZEpngPej
8ty16ZVpf2u1LkhRCzmFtWvM75eDQ7gr2CLyU6+waTt1a3Ph5GXjLigu3jJcXJqGb0amO9a+Dt8S
aHrqEM1qO5epe9i2FOzXOF9bzi/J16yheKnzufMQ3k9YpE74Grh/+s5004Flk1GfTMESZoEV3tfF
d1XJodD0WrNfiv0kwRdQxIiFSz4TCd3Aoy03VWimNXVMevQ/+dZgN2TELzilE3KkcMe2dk4Gfozs
DVd05NpicttSI9G0ajKGzmvZUzzs7ORqVmDjou/gFemWkSQzCVKtY1s4SuOBTsPrGjelqKXGhaWC
jpa3zO0U56lubPh5wgs1+WeoZA+e63hx43mGxk2mJtQaM0pWyl0RIWhOORTWQ8svzcdsbN2sPRm6
ZFUWI+KOG+ZlKwuVax+oWkaRtdhbWgmDgxeu5IzXFHX2fa4/jf1v1AtCnU3GXxClewdHNhzjwWsB
zY+Lm9RIh86k4ATBirKltwRq64QUrtEE6ngkLFAW5hkKeJs/aF/C9uFY64fLoStY1M6+gIuieB51
JXLQ07pVfi/aqjo6HWkkS4kweDbN5DrXSEYlKlcKVzJExyhKPJM+NGbi4SVp1xl/QepFk/Dsh9pi
LFwGnwzSzsqnBUPpJGpgkcWzk1ctSb51pb2bU0StVkmCZ/3+P8L1C5Fy6nrYtmnp0K/sMXALK8IO
YRt5mdQDRDxW4O+gqBlHo8+cvFliFNOwxzIFsVDBkcytlOUfVeaPJkgq6LsvCC6th0SvRrLy4NS0
OOBiFALDu5V2UET+BEE2ony/HH7CyHAIXH0caEshdZ6vmvqUgEC2ussphTso+q4N75pkbzNPL2b/
MpR4sm2wuFAfCgfGTyOwrKVU7+euOjmJ+dAvzr4awNTUifJEjAQiWrhRdqeWzfewRdeDmsZXPcvT
u87O82fJN63t+yNyNt/EzQxnqMbBSfBNYZ6+wPnzn1ytbhnLPsLxJccDYAb95VEJ9zRL3cWAnlsY
fRATFtSXv0Ow1XPszWdw+bYsaZ/aK2UVpm6DQ680mMmF04sl80sX41BQc+DGY9l8LdLSFiXeqYCT
RJ6t7q0oO5YotpKyw0XbEzToC4gba4MOU6L36NfB/lDjfm/OHa5EQ+s5iouDzt5MB/aMkFDR587P
29eWDPc9dV7hM+VqRXabzqgrdWSKEcLJtfkobrBLPOBPaoyPUqlLrBsD+8TW3ufWS9iaO5BcJYMq
zEobOG5QFUXplYags/sZd9+dPw1+CT7N30QORnP1A4PtJ7fzHFVYfk4p6H515cH5aAehcJeCfJVp
kjVE3HlfQFxmKlMzHOYUfnlZ8dOgy72VPED1lRZ+P3/o4SjJ6OJA/ULj1pBmjNsEVFNMCF3HydVV
nXavaM2to0qy0vqH/kwA/wLxS0eZQ3eP5qDQxslbi1tzpvp5l0Po+rWOfcvOrqFEd3nERBX5WBqx
X7Wx9YDJGDdkWQjm4icRecmnwwRzLw10hgJCzMwobzOoQypmtbPpz77/TYtfBDWzOAnC0NXxzT6X
fIwoRrffwo3qQkmdFTnWm3ZMC7cBf8Afaz32jSTODpfbLRrSLRQ3pBUtmZ0agMrG6MgGDRpv/RFG
7lAFkyn2S1rFl7HOfTWRaTW8p5pyKmvc+OvkYFqS9y3hgrZpEV+7iqhhpRUCJlTYvk+MV6UE45t2
gRJB76sjXqaByTaa+9WhaB7SwErwbmgYbjLKfOtEsxNZHf58kNXAVSl3sWerY6/UFGHcRqPHYOZo
dpbXOvRm7N4TbXoaYTUpyTxrmPIzB2qKYFbYuEn7w01lxC6liVd7VX3Wn50GvgFtmTKAFrVf62T2
o0hm3iUe1y9Icr5bCasQtVWr5a5l15YXKYsdNMkI/9OByh641g77o3WaifctCxNV5VfKXBuVxNLR
oRCEOiXRTwdCv0Tt9yqMpdLst0VT7AJhg0j6Y6kOkuy3ro5/gOPa1zRBel4vn8/baWupro81wKs5
3SUpfcyGRXLBL+zKDQQ38Uk6pWq5IMH2ZrYDrf+gMuaXsaxEXnQVBBHRr6Zws14vMEpsTeQpu9Hj
5zGOQQp+aImf1VdmDCkF9buCqri/SDU67uwJfNfWY8h5/xW1kztti0XR7HHWycNdkfZ7C95yih1L
CEbCrLaB4kKypybKZA1AxbYZTNPspvOIV2fnDjbd95dbJZzjeJPRsc6Dos6XaGbwisW7K7pSYR52
qyhULyB4gD1Vk79TO/qrPvxC43YvTZS1Bls3FqF2Mm08YaZHJ05wqyPZVwjTyKZVXKzDBlG12IxW
zVG+n2KIplS/HbW9muLXATa4l7tQPFpfjeKivozLmrC1OkvpIMvqnDLrvQvHu1YW9qJdhbNpFBf1
pEi6jMCbxhvmxPHrKMzwGN09dNb4PSLjbT+PiReh/uSamakhGzkhOLgdeDpzjLUa9Dz6B1CRVC0H
OIV+g1L50/ShtEcnT9yyfWLVb6k8rLBXvwB5t/sq0lFwVwOw1PZj/aPvfCd7zVVZraJIg9pxNjjc
tMYrbB2qLZTYOh9TIAqSQ+j3oOK6hkv3P5TT7Ld3S5D70ZNyYwaXI0eYLzfY3DwfnCGdrXLFhss7
ZenOIs4x12WLqnhzuMHhDuQLhQll0QMn+2EE5hUJDDugj1Uw74rHGnqiWOz2UDSV7IJFr3FnXcud
16IRhzm7WmFfyoDFvnIIA+M0vhi/8n1xmBlMorzmN/y3qCSpCfv10x3TAA34D6IVis2SMgwBbJOT
o6Egs/Znq5E1bx2dPxbUDQo3egrpEl1bIydt9rS9o7DryUESX1ofZgVVVAbRvK9xNsOC5AzfLkeO
cHZssLkRLXJrSCoF2FFnXM8MIGp9A9WTfZOYh8tQwly6geJGEToSECWPAFUo416BUAyZUzimgbBg
MjAO6fNlONnYrb9v7sOmKqx6VgBOc94q7aFcedOyZCbrvfX3DQZluDTCJSl6r0mwNDzk3SGyruy/
KK8BQQ0Pf6oOPheevM5h2k7vYjtTsQoV10zxm+ojliqxCR4pUGhC8R4GQiP+cRh193+kfdly3EiS
7a+U1Tt6sAYC16bmAVsuTGaSTO4vMIqiAvu+f/090NS0wCAmMa22NmszFSU6PMLDw8OXc9o8oTKi
Oq1+kmiz77q8tLvxZRSqawyiO+2YP6fSfZRm58v7tBg4zARzt15QpfidU+AQIMFnFFY2wpHUntmh
L4qEIBcm2m9UK+aqcldQotFgIHQKVUQMvvay7gKIsffaW6mYesXEFZC7ya6/HO9fCvIXkJ+Kvt9O
sUpYY0ShYW/tgEGsy4u4JoO7fFLQFxjAMAbKKXYNLwPPFAdxWBGyaO0zRTg/NcS1pjYVhDRNDgQr
UbM8mTqjLiH8ytaCoaUGGxjkNHWNLj40u3Lnt6gKaZAHLFsRbrNxE2Q3ofeCHm+V3dcKEpDDk6zt
mvAm93fVWjF/CXDkk3DuYHddnaXBNAqrxk6kXanyNSNPGmAVejNGQa04SJpJ25XbZjE0Agi1pMqi
jMiS03gscr3KAghNheSp9zHdEAZ2J8tOrqlmVREwI4aWmAjuZdtZVnYml1O2r3zakynuHNHiMwQo
0xJmenRw+uwR2ByWNDymYAbL6KMWrWW4VoVzfqepYkUHEBBCl6hF78J1lh517R0kUnag7xt9U3g2
K7feWnpk0ZZnOnNeR2AjM4BHDR8gO1VIb4uGmJpXuJL+eHl1F6+hmSDO2Yia2JW1D0G+7u8GPCap
kLoTuMtlMSv6/Hzpzm6isNbCPtcmMb3hmUXXP/nKaAqo7ktNs/JOWduznz+fCfMjFXX9AsJC+YeU
O71ieWznoZxfCIY1dK7YuH0FyOO1nPVyIIiJbg1zwwTorJyby5KE1TpDLF+XncmAmBT1DJMEwoYq
iamU2VaOB/z3cqeKoaNioYVRP8cYgIuNx0H5yJNmd3nZ/5el+PVFnE/MS4xLDiWmv9v8FugTXXtq
Y8z7+XsN+Pq6shFQKyG1Y7CVYGqpyRv8Hb8Ec4FbBeIYLaVYirF4KZmyqYls9j05kUHFBI7u5AIz
pfC2ToZ9S3tU7MSd5ic7RTwrsb83NO++IN86+pJWMmAWZZiJv291FJI62d/UmfRRxaXDWGQWmSSa
bYXax4QY0hVrbF2LYeFMES4slIkRaYMGReL2pq13LHwv0Cakijbrh5XdWnawv9aMc7Cll7eGN709
CxkEnOfK6zdifivVJxVvCkFH2eX+snksH/5fAjnPykoxJmoH68hVD/BDxrYSJYxo9s5lMatWyDvR
FBOybTudi+QEyo6CAswmMZmI5q9dFFlJ09hAgu6k1WrBZGWfYxsNpMQaQLkwxobcLreiuYFuPllE
AJwHh8oLNp66J7B4PF+a8FuEtFYfWm166BO7bFoTZcsVxb8uMORL06gi2iVFnS8wCaRVKhSlEYAX
gM2pkN9yI/FKDWTbK6idaIOlZzelCJ7F1BqrOw3w3rF/Eod/HUbx83dw14mMMf/GL/Adfj3mLpIr
HfBHAEGrpuXJy8LABCLV4F5WflF3MGwjVydqCBo4D9CNcsQiTUE4ZhxjdcuK+2gNp3r67C/bizZY
qql4YYs8F1o7ViiDDhjE8UiOGgE4HTTwllAVQzm+bBveocJcy8pNtqQW2k+ViToc6Xu+l0iQdRiU
CrX64UiAA5sMLus/Li/d13AZN8hMBncue2Iw9M2reFD5FhVgNqv9V2tacCcyGIrY66fNSXyrRY5+
OBbx82Ulpo/kN2euBGdzDTIDhiBAhJ6eBL0BmJRD2KGu/uUc8ue14gKYDvshTcfM6otrpf+eYaAh
uaXKSkljeUfQZIAsC6ABCCclGUjHhhg70sidWTM3qle2fHm1/imAh6jwgoEOYgQB+XAuy6mu7ntn
ufVWrPfrFYPVAkc7ANIo0L34ni2mg0vImFbLa5kCUl3MYo3mmHvadxI26RPThOg7GBLr+9ELweBe
xZG38opYVPTn9JMkKpi64lYyDdVOzFQoKjMfY+K7RDQrPTKTNXTSRQvXIACMWEgZ6Fws1utFMlSA
18QA3SttMdzjAdCH3F628a/BAZZzJoQLr4ivC0U9CVHjDQ1uxu4ct4+4dMymqVZ2btECZ6I4d5ox
T4pHFaKodyAY20ybxLqszKJtzCRMXzALm9GFS3KhhYROfU6CbQ/qweEo5Q8V2arhc9atFNGWnLeE
iWL4b5yoLwgJdV+VYOczEFhl96kCxBKMfJf+dz9/V/XXIN1dVm5x+WbSeOUwcNgh/EdVa9gW8Tch
X0naLC4epvkmFFWI4fNTkRKxjrUCzK19qtlBEY9RjtDaeNHV5xDQ6N37ZX0WzXviZkbGDXB5/GM8
bcUhoSOrrbBVwZ4omVUeol17LXBYE8PdRKWeGEmXQ0ys7VQDk4AKnMLalSovbs5MGe42GkMi02FS
pnSzI5ArduxVY2alYejPiR81K7XI8Wr8rpx1u3umGAcMrfIAxNjLS7rQkoDTbKh0QgFFyMjPISqF
MqJ7LsCsQGzL+94OXskLRty3npkcIrA2Osa9kK8IXVb9l0zOg1ChVf3CwOAtIlTS3sv/ejfHZ504
t1HWQiiFHn6/rxzKfEuMB2MNQ37ZRn6pwB2tJDA6QaUQQehR0HaMRuYqjuLirWFQXOZEmXLA3K3R
0mAEYwxkJMUEivOGjNOE21L963PQGgbm4JYA/0Wme/KzDxSjpsfFN03utQQufYzac+xRv7P8HKkn
0/MHGOZls1uygLlIzgLGQmECSzBRlXZPbb4XjYfLv39p6ea/n7OAMZLypJXx+6Vqm7c/OgXs7cOm
TdZyvEt3oYx3DmQBmOVLe+QgSSHGquABxd6WOt/U5G0r7iha3mNve1mlJYubi+IsTvBT0DwV8Be5
gjzOGNmK/1TQwP73pExfMbsPhZbULKwhBZA6idRaqMsSgGn9jhCAq5AJxQcNM5+FjI1skNqYVAG9
Cwg0VKCj+WuTzosmgFm9/xHCheIlQzcO8yEkwMjSqAQ2wURqFEkgGb+/rM6iJB3zVhj0EgkATz+r
I+dI64USzo+uTmyYp7DfeqLTrtFVLXTGIHZFADsh/YLu9Gd2frY3fTQEcoDErNXqqlVo+mMIIlpV
GUsTI+4meNqsIcFws8dcUq21fS8d2LlszvroUCtZh1q6Jaej1WjlzWhIK8+NpWgC0A8UdyKSiTqP
cMT80U9hL1NfBzprQR7d2moFoNpEE7SNJwZgmCq9yJZpCYi3rlmpCC0dL9yBMBigvqjwuJ83sdVl
Tx8DxEo6aHEoA+Z2Tg8erX/jJaDgKTUN6AEEgcfGbWLBUBFzIiTzHBnjZazN7BqwXEbhXjbKRX1+
CeLxcYsh6/ycQJAiVqD5lUqvPqdJ3ol4zYH7cuVEL9vmTBx3hyAXmQ1JhjiaBL0JflEzDsUt7RHi
xjooXILUqg20x/anJh/XXglLQTUyLpgfQcYF6Nvc1imp5El9QPG+Q8JJNe7y3Ae4Y3HwI9lWpe81
cHour+2S10fzAUaARLznRH54TDeaXq3TyetrXWmKtc9AKRikW7kA7myLMlHx/O8J5E8fJZFSlxBo
xBmywj8YEc0wQ5Sot6am9k+XpS2ddYxggn8VbGvAk+HiDnTnFZ3S4LWq9gBMpQSFgzXW8MUVBBAI
mtJ0BJ/8WddHMVSSyTolubdT4gxaZJaYywfGfn2+rM3PMInPyWAIGLU7BOoAFuRMU8QjIY6rGtHg
ztjWz/K1Avg7s3/ujpEFEDH5ne46dzwS8yG9JqfhZji9oPl2a2x1YIBgrte5/D1Lqzv/HC70KbpR
HP0cnzNtYu9lqAo/XpawgD+hof/0l8bcgQiyRJHBoVxbiqsdvWtgTtzUtr7Vj8m+eRHsdp9fExP8
ONAyOaROvRaqLF2Ic/mcudZyVaCjDPJVgHLG8YEGRy8T7Ay1isuaLiC3T5pSML2gHj3t72evHcbo
5aw6jFTimD4LuAGjIbVJD6gs4m3iBI/4pgZ5H8bKMEWKphBbzJq13tFF36ejKx+wuYDmQ8Xl80fE
njQWaoUnVBg1e08LdgmhZlg2biMDCiFmZjvchD6wCv3vl9Vf8vFzwVyIg2p8gQcdBPcsNZtgm2KE
te53l4UsbaYO5yoR5H9RV+CWWMyNMiIEobSgb0YP8CUbSr5p44qHW2gtmO58YE0gRQfiZx67I2o6
VW0AiWNJ7IaAfhZj9VYQxdtWqnZtVG8DbTiT/AVzu9bIUsyJS3s59VdaSxd1NRCVol0WIF58xlMQ
ZFlA9zEAPOrYQntumDEzKR0QDl5e06UbS/8lh0989qlYUbTYwGLS8E4JQqeQ8tfRE+1WZmZefB+C
tX69peCK4hCIKuZI0OHM+XR1TDBA0QOmwAsUUKYoY7ItM2QHw967UZTsuu9a35IzwbNkSV6jZVry
9uiIn1gxpswhf0GDD6MKywE4DIr2Lexu2uRj7Ky+cvvuN9YVNAcgztLRBqzweVbMLQgskuF4CH3K
q10YvlTBe5S/NOL7Gm7GQn0PcwwqwG40dAfjicI52bBLmwHXP1YUOeWmdQcUtTpX8k+S5lLJpTL4
kuQneS1huZiwmcvlnGsfRYogAozNElX3e2/dCtuqdOnrnfBISyeonPJxxcss7p4GgItp4BP/49wb
GWOUY6ZReRpjMlc7qKKpSG9i+OCvwS4uHT86k8T5s1jrMhpMkvD+MUFfl4tvXWSpa6Dji75mLoc7
DKzXlZ5OctIarbLStjVjM90rtzXyb3ZxU3iWdn/5wK9o9vMKmT3dvC78ew2DaRgfI7PZUxaBaSq5
uyxnYYwSVolUBOh8ADIn8+m8sdIzQDP3uHo3xJK20r2bWSAIoyfplZ1HK9wUN0Dz6Mzx5bLgpato
LpeLauqJaj6jHayy+sbaHTDkmOFeFiFPv4MP5OYyuBPXirGSRQJktG4sm/IjmMPtfkd3le2ds3up
s1NLAVaeZrO32LrCAIL1O+me+RdwZy8OdUERYqzuKMs30Si6QLyyCDo6RnrTFuVuReG1ReWu3kHT
64H0UFg/k03mSO8CSKpBNsqOmKsYOluyYzvYIN/UmONgqs9sM+4xPfvuP1J3LTH0v6z+FLADYxOj
+tzq14HOyOjDiYsbzc023maXWEQydVc6FlYFVDdHtauD8iHtMOycbsINeSC/8UYHEtU/P4Fb/n70
QDep4dpswj3aX2Wyo2uo3YsHFURKcOuiCvJFztkllSoVYjZpmX9vyh+G2oIv50zaH5e3dtGnzsRw
ni7qixxN3RCD7u6q/QbsCC+7zuQenOer4emyLMCCGhjgBiwQZ0XRGPWj70EWA99A3KDUSdBp81Yz
zSIdugZIZyFRgXdl9FGTwNaH9trQKnss1WshpK4Q3/QsWvGHizEzLOmfHzXtw8whqlXiea1Y4FIB
lXMDYgQhsYxhN4BimzyPxZaKR2UtTzeZxxf/ASwoBc2cWAy+e1UsjSFTZNycCRVvo4SccZ5/JwCZ
ieDUUvxI6IcCQYGcKk4ZWp20ESOM1LDdIOz9dM0fLTqImTjOWqvGqAV/gjBSkHHpWgx0x0gEgl3t
N6x1Joaz1o7kUt94WDgSSVtWuVko2siOWEJv52uTjIsqIYkDL4NI0/gJ6DkzDIY4NGxzGIZUAQu1
IKZaO7/DEAeaA2TmgQqmyoiLuYUjaRnXiEpRfJN++IpdIROnqG7gWQKAc5PQ8glgXbaXV3HJ/Axp
qudgIE/60iipjz0pqIbNyhOAMJbKMe7KFQe55L3mIrhbWCiArlsEUEsIMG3qn+LQTIHtpOQPl1VZ
cilzOdxdEBQA7ALFHAIodDHQ6pRWztinpp859RpV55oozucXciZFlQpRkZzagAXOSxlzvFZZH+Lg
/bJWiyXZuVqcpyzTiAASGM8HYdsMZi2b9LreqY5hyaf8CvyIdmxGluSMmz09+XcPofXA7LWH2nSW
eCc1/wbOgyRl0zViPVlmkzpJ6nRj5naNYWrSlcDQEfn9ss5ry8sdhAKoG0NGIQ5w6/fCBL0D6FD8
X+WOYeRoerC5LG/RQgEQivSQhLPA50qkrhgVoUHorRbuqBxy9Zqyt3HNaBYXcSaFc1iGEcSJ3CAt
FCSbjrZbQQA7rnfVV4mT0xu2ij0+PRi+bNpMHvegSAuMCXgttAIGIP2hI2nwrNjirfIERlLWmjmz
hMfBFrfysXBr17tm58uruuQ04SrxEkV7EbCGOMNtFVCa+wP0FVC8iADXFKgWWaP1W/RfMyGcZbKB
+MLPRfWywBblpwB4xZfVWEzngeiG6JhCnVrYOL8yRuAp6b3pYSaciuwmZWijRr/qe6B+L9sTAUpe
fs2ETSTeXxa8uH4zuZyT8WRpjPzp4FcjA6UI6rg6AqO1x9milcykcLsklG3SjsjLWkV6VLMPdTjI
TWKCF4nlKSDSYicjr5f1WjxtM4nclvVZXhhpPtlFtTfCl6C9ZtWLtnZlL0gBeij6E9DyCuR7vhzS
irk41jKk5J5ghbrixl1mRvTUSsHKi2hh2BUiZqK4jWIRyJf0FC+iHijiZ6k1x21wPW6Ea/WmLM1k
x6zhyniRVop2C+5kIl7BvB9K/BNG2edgNa+ERmEdcpNAoKKoJoEee2x8U5UmZl4HTL2Xd23BGj+J
45SslS7WuwjicvmQCHdSuJWEu8sipDWVOFtE11tHiyndWmp3HSZuSjtpr5vYBmIpUoSO1P6oVbek
VyK9LdsrLb2pglPF7AaOzV9Z3aWXJfTFWBmqohhy5DPMUiVqwtihfp7b7KicQDN1zt5U6y44tId6
6981bgKi7G10SFGk2fsP1RrD1sIl+OkDuGOSeiD10iJ8QO+5Xu/mvu0bL61xzP21gsWqrtx9WxZi
EAcaRCnMxhAdcKWYqX733Y/o8B664VMm2cGO3YC3/dCYwX2+eVvLka4py92NlGZoEzWw801id6qt
ssosEydgr0r4eNnI1iRxt2KsZ0OdEuiqDlbrXRXxfojvquHsBWsXx3QiuPt3voH8OCf6CRQ1LCGp
lMFw/1pHK3H1UrJXAquziheDRhHCc6pUai576sSWAKIUzTthqqGP3UJxx/Rq6G0oh1YTa1TXhqvU
hWMKLHUcCiD6Smjr5WqXPquqPEaxGcjTil3Cv4GmGxWYsAZAbufE1DPDyGIG2Sb5FWuvBf8K6FCD
dkWUY6c9k+42SANTHoBUzTaRZ4dZ66D83olX0eh2ma2PeAAp5qDuQupdNR4QjGnvtGhCRHnbqvrH
Fvgudf0mN1MxzdLBIpRHV0N50mvR7X2Uo9HBAEbhNQ+4YDkyMNQlINwhFJD5GwV5mSwTRg1xADwg
AwsPgDciy0AVT1ub9F9a4bkoztlmHThdY3kSFRxAgVP5ltKFZgBuAGaTfMWzLwrDFCmRMEsqY1Ts
80XCxg64hAqExa1hAoTSFQEAW0vPQnfImmOY1+7lE7hwM0+C/imPc2xNNaQBnqJ4PAmPog6EX/me
AblubJzLctb04rwaODWVvCKTXhr6RgEOSOX3TNsoo7/Jdbqjq1BSCwIVCeP3gFrCY+kLCqUg+9QD
LHdjSQBeZfkuGF8HUAykxSmQnDU28oVVRJMapahdaUDs5K//JNWL0WAGwO01zxryh8EbkSBwu3TF
Ohbu/U9yOFPMJcVXK1FvrNQ49dF1LN0Ha9QBC47ykwjOAJVRMQKlwLrVnmrJSmeR3xhBUBADAoYK
CVTUjDlTkEeFsNTHYql+81Sno93m/l0arsQMi3rMpEz2McsStRIVSCBCSgT/ptQgj1kbs1rcjJkE
zuOHgm/I+QgJRfKRF44CfEkJ2dLL52ZFCE/Co2qZwnBAGqtH/0ut7TqqwvOudOmvrBXPTEWTotXV
DJqIjXbyW9kGF4B9WY+lstN81xUu8VSWGD1GYa8BGsZ4HZCDNkRWB2DJelDsPEgPU8dZ6nd4jIsm
ZkdQ704tTNPbfgvwyU7ceN25jtbKBdMWcVHBp4/iwva0DdPaELC6SfNAs3MxHBm7iqsrFKekyGmb
28uLsOgmflnMT1rFmU2GntimoTzZZNBt2gAkR8ET6EW9aGX4a20/uTPctAatcmM6w1F405TFVZLe
X9ZkTQJ3bWQFM2gvQgKGYrx0I9fSit0vpf8/bQ3nJUgQj+Asw1rFmnhPwzA06dhRszGGm74VHCOi
bh9kZl3dGRh3vqzdqnDOefhslDTaeTgQ4n3ilWgItormlIw3YGjrQ8PqhKtUkFekLhojsl64+lF6
+FJ8qEpKmCr4rZXAY3mpE6gY60bvc48hwTdyJ/7GbJ0C/k4AwKPPVP7Ckkh7tcrB49tiErX9kZTZ
fY9cWCOltoiezJUFlRcO2lwWt6BdTeWkiILWkg4VpoqZGR3yN/3aOz/Id+V7tjJDtYA4gE6vmWqc
a6YeYOakFOLad/EYPOrn6Dh8FIaZX+mDpTi2tnvUbtmaixMvK8njvua6HIMnBVLxOnW6H21iatfq
zo9NH1ArK8KWXMlMwy/gnFKeiWkPWah32mlYWCM628I7qm4u79zS/TOXM23szGX5WhhHdQg5iWLs
SKxe+YCZ64a1BNGaGM4RN5JfKkk9idFEi3b7ENm1teT9UlPH3Cq0yanNdMEoqT40kxBhi5rEpnwO
79ODZKdX2bN6DokZrLjhxTtvvnicH8ZEldhG0yZV6SN7A+3va21XpuAEaKysNVP4yK/k+xbN+bfx
47+3bZx/ht+My6CEZEV57+ijrFRmIT5clrGqHuei2yGSBHGyDXKtoMnpVTLrq2A/wTd3UCl7Hvf9
TWSDnUXe0LXn9opD0TiHglub+H0B2SiPF4kpnVTU400ysWQ4LyK6C/SVGGmhq2pqTwMVHwYLQYTK
T7h7Aya68lpCz3Me4G1/SuJ9FIJDzJaTyg7C81Bcp962aTbFYAvFMYxWTuJChmH6AMAvYvgA9Wm+
vWLsAX4Tp2i6NtBSHrWxneTg0EarFaiXPTCn7gafgBvFSdaQJyV9Ws3PcdJn0dzJyShD15WO+eiI
XDEdpckEcLnbqNuBQ1swTkl2KIvnTNmU+qOhmS3GaITMUcQPSXojeKNopthHt+gSNQ0mOgpwMrtr
WnjbsY0sPb9HlgQkBElW2gb6KKu8NevyFTgMVl2f2AjqjHyryD7qlLtWrVxQsQzVoRojFGpe6Sg4
Qq0CdcCV5G04Onmy04p9JqRO0e1SYeOFO5KOZp3sRgrE+E3ZnqP+2lOA15eaLGR2kn5nwRUDkiVB
VJFktjHexOEplTEN5IIFPs+3fXoKwbM4uGKNeDV9BPid6G1DfUuNxyy/BcwbqA2u4uEWMDa6FNm0
3OrFmdZuEilm3h40sg/ZLckOQvvg608G6v7jISqvMpDfFdFOz+6SaJNWb153j7pJapz1dpsRUx82
4K5OcX7EFqBqwXulAqji1I0uRlGcANAkybNYvWR6ALhrD1QLTkSufVDZSQ9peBayN2UAcY4HTAtQ
kRGG5RpQU1P3lWAbwbucaZbKXsThCBoEIQ+sBoUUuQ23CXVhflaYPXjFFji3Y/2jLqzQOIjeCWms
tnqg0bcOSD7A02qLaUGuwH2dGr0VtS5TnUqsdgJmK2rgH2ryKVY6U8zohkbPaBpyk8ABju7aff81
dJpGUyeKF1VEWYgf+0005pWa30w9OZa003elW9uNE5jxoTJr0RRvlGtA2jqwsLPIMCi74ggXxBPk
olTDkECvC0b0zxdLEWtZU07dguEBI7JWZ0VWeipF0zOfzgTEnen+HYWjp8opVhRfoNJE1WEmmTuY
JBuIXuJS+9klhHmhfWGOT6AwTRC6Wne6o1/nTnUYtv5Ot3M73IC+FhA99tpNsOAfPn0Gd9H5bZXV
rMNnyBYQxyDas8kGzrhzs+cHYMCbhq0fIvPZ+H555b9GQZ/V5645kBQBHkJHvQyAUn7ymgMVLM/N
RlnTb/p+zv990o+76cQoAYKShvpVYiZH1VKufDeCnoXdbmrHu6q2jbWWUlooZH3WjbvhEl+RjZpi
TZNHMHHtUrcA1bGD/KP9Vl8f441mrUEPrGnJRc2xArydn228urFXMFDXHxVhe3nDlm7R2Uoa4hRD
z2Iwf8gxqVROR4Wwb6K2HcV0lwMDtureUHGyjbh/qzvZ1CMf8MYUUzaYTOuC9nYay7z8KQtcePMF
/oLobRixnBtTSR7B4K0Bshg33YV2dPTsb9Gmt8c73Gomyixm5VKztToXTf/2XgvN8+UP+WLEhoIm
cfTkKhgqQA88d3g6wR9iUfYQRg2lK9PCKuBcK/1aHu4uC/qyvxCE+VC0VhBA22EO7vPaG/EY5wTE
TUi8AbacpKAbchTZvSzk6w5zUrgzKbfKGPcVpABcFRjfI+IzMwuB+IsW3J1ipeCZRfEqWfGEa7px
JzTNu0RnRdhZQnZbh/e55nZr2JZfnBynGHcgkbEUKrGBYkIoirs4KpInQwvRNw02YYK5+yG71psw
/iE0Yb+SzFwyEYwx6Zi9B/Y25V97UYhemXaMO9QEN2KFgTD5sSuvZOV5Ze/W5ExR9+x0jqoMXOEB
q2gguLOl3iUbtpdfgA/IDvSc3uVX2nW006xqrSvy69tsWlwZhGko5WgT/slnyUwfjc4IIhBN7HD0
drpoPpVm6ygbzGg40+yStaLqdCd/cumcQG43G1Y0QdlAILmuDwHSwxvD0m71187tN/6eHldzEl+y
A5xAzrsK2pB2ug+Bheb2dma1piyBu95S3RQMGyvO7Wv1/rO0nxmu2U42aZy1QE7CEI0tneimfc9i
sxoc2ZoeaeOGnCpER75Vv8Gahu3a5bV4GvEgAP4rmii/TIQNUpal8ph06K5Ce2u77aZUlkbWlFw0
VwWUoOo0JqrylQRSUz03sKyIuJof4NGwiCMcin3+zbvRnRI5kWNyw9x6jXB32VhBj4T6xRTv8VwQ
DR0bRijkorr0rt6iyd717PibfD9amlWcmm8rtjoduy+2OpM3/Xy2mZogx7XvZ52ly2hnqcG8aSpW
sMGsot2JZoMn4MrKfm1CmMxnJpGLaPXGi0kiQEP6ygazQLLaBSxna4YusaXBrE6DrW+EHYZFtj96
S3/N98IhXJn2n2LXL1oDOFsC+gxWmm8ELOO8opkyOaP4oEo/aPNxeVmXlZwJ4FwA2ss6IJPCodc9
Qcd3ZhZqaIUivUsbtKo2uYGmF9TzS8zADSry0D7401Dp7vwty0MLQASmTDzTGItTl3e7iCqm1JVn
qrXI9wnB2ivja6w/7cnsczkH0kY0KkR5uuLIjrx2byA/I65/zrd3uVlt6Xvijp0d7pV9b0nE7q3B
Pv/LbTCfP8HgojdFUPsy1rBiybgrxFehuaWBZdCnFNM2lzdncfORZQHDJM71F2LmsNWKIKzgv0YU
vNIxP/a9uJZQWXQfQJEA5huGcjXKGXmf6nijTh4ZwN4aRsuPzdHVroBJO7zUJrvX9jXw9K3ALd3L
uq3J5R5toVdGCsg8YNiBvFPz8YBSNaA/B8f33y9LWl7FXxpyER/4JbSxZpBEjacgeFQD5/Lvn04I
f0TR6oK+F3QQIHLlmk/0KveB71XAJJm2qZD58G6M/q5LN1IaH5O1no8lbebSODeYkHz0qxjSBuOp
YW5WrzU+rQngDILogdZLkwBCzxMsRLu9vFxTEPNluQAhghKPhm4dHtpDkgdA/7VlB3iWb/CoSmtX
gYvJFoNZlwUtBuETYNffkih3ULMeI7Z6BEmBIrZW6vtIO0fhdcK+gzfGZbKCDtO4ttPWeOqCFDNx
af0otphs0Gh29OJqxeK/tu3CcQDxVAXVMJpNv2CngM6oUNoU3xP9kEzJsGt0FlVmdjiiUwlZkVpc
eQ4sHTGDogsINFEG2mi4cFINFEBvFVVnMa8B+cchVxJM2jhZZf9c6P947/8f+8hu/nvzqv/6T/z5
PctRS2EA/f78x/865R/pHzfx2/tH9Z/TP/znX+T+3uYjO74lX//Sp3+DX/63cDzj3z79wUnroB5u
m49yuPuomrj++fvxmdPf/L/+8I+Pn7/lfsg//vrzPWvSevptLMjSP//+0e77X39OeBH/Mf/1f/9s
+v6//jQ/YvDoJfw/+Hir6r/+JP8A5TEaNYFNN5HHweN0H9N/l/+hqej2mFgKpzYZDET/+UeaAUT9
rz816R+439E9i6cNpvuRwPvzjwooC/iRavwDrTuYLMY+gtcQ2e8//+ezPm3Or836AwiPN1mQ1tVf
f34+f4AmMDDYPoHiguiKKPrP6Y5ZHCWqYR8XCQEFqzaIjteldpI1Tw2qWl5b1q48VpvZuvz9AXOB
HM7G3xKJRGWVYq4eDB2fI7cgYxkGe9H11xTygypFb4EPmD4hvK+85oxOgFuaNzkQlpUno9HeRaW8
C4P825AUaLkEdW7ZaB++ph2iGlh/RYUU+wAm6xbJXLVaK6ngVvjknnRglOH5hUMzXYbYRB6ssRmY
R0TPk82SdaOlJHFvVqSIMEpq+KWJPU1dovrhtqa1fF+q0XgbBdGm9MtuE47jw5ClwAxhKd5tihdY
altWptIbgklkuTrGiv8CBJzcDBVvAAVnobzSxrgtVQXzfCMwVxtf3o/0xAJaO0UEVpGuR8Kr1hX0
YbD2IU07xdbQX2hnXrCVRSNsHY8N33q5PvYtYK7ATcNMHYSe6F5Ba6JcYuC0Evo7ucxVJLeVYjMa
GEIt5Z4dujzUbbEhpVXq2Wsy0glpO0azeOVLMdBmKmqj8indFnUr3DKPEdcA/5aLTnll24zgRStG
HRFhIzqGUB8xi05dLyn8FpVYANZ7kRB9VJkaug3DAFwtj72pNYIjUqGwqB6cK1rGrp+kT36tGjv0
sD0DXPasVSWqVxNreB9H+0gN4BsbMdqgt2w8iNQwdmHnPUo9xkXE3ujNoscCiQYrbURRwqYpg9wV
wbvsAHBzb7TFA8Oo0t3Y5p2TjG3qSEIrXBuDuA/DKH0y1CbceIOywR4a2yLLmhMTCx99h6l2HQB3
NvHD710gJDex8f/Z+7LmuHGsy/8y76wgSHDBK5O5ardkyfILwitAECRAgPuv/07a/XVbco01FfMy
MzHRHR1VLdlMMkHg3nPPwqvLpA0HjEpZLPdVpUDeb2S9VxaTTKSN12XfhckxYTzH5IdxepEvOitA
4ZD3XdRGW8O923RSbXsVIKoy4ug8x7zAW0jfV3WzV0vNjmyNPrUMMe3EkBU0IUwU1qhttkTHt8la
ue3Qr23Zegfas3TmOoFoshiRNL011q74p6QvpR7slV7GedPm/LtKJQ68OfnkF7h1jCMSnzdVKvuD
TRtztyKfuWwEOYejYpWqnJiyy1y8EYSq0o1S7ODk8qWF6denKA8eJ6njm9hX9eUqid9HNgAOTDDX
XY3+0KU+vK8XN29kiBlQIRLuSxsLeuWGONhGGVvrIlGwTGwz255gao/cWW4/djPPDopkGG/loil9
k9XHoLJtGSxgIFFEUW6cTW+kIvEDBNYKDydpjo1rs43tjLrmvLe7WrPkM4JAES7fLQlYXLPb0Vne
mkT32yxpseU0jB2w/4n3XTi/M+Gq8JIKvXP9ctCGHyo5gR2Ruql0pIda3lmNGAF5cK6Zt3k38Xea
RvV1MthkH8G3/joI2fq8RNn0PKycYvIFmuXkJMZoyyj5PqpsU2Tszrd+uHAANgu4uk9XlC10gF1k
Xuoo4/t+gFikgNrrs56Tm5S4dmORXwC7LFPwaLmqpuw9XeKv8BWnlwzwyd6bfNgizwQUZXg39ndj
w+NNHNhd7EB9CFMwhKYp6zr4T0R+6ytalfCu7L6O8xnDcjR95tw/NktfHRbZVqWoLOTVia3SjZi4
eaTt8GmNGntN6pweMpc+qThS7zuR+jsfD/zaeCKusA1VGzN6sq1F3m49wZwLRDKzcWaJbvN1zj8u
Qav2Fdbqne2svQTDTd9Gqh7hbC87GLMnwGIqMJbHqiWbiNtPamr83ijTf+eyI0W1ZOImoTYsaAW+
5xT15gMU4R+XZsazHPp3/RKSvfQJvWiSMSuGILzBCAYCPfo0JyEyXwbQsSduxRVC6+Whpi5KN5Ea
yTsfh/Mp0RE5JlDxlRqb5DeCZugCUmx+sIRjfJ9Z4rKitQ1DhrsS5NhkKIvdOFQXWS85un/i9CHO
LN5r34wUQa1dfAiR8I7Ms4BERcdrjH3N0tkb2yUh0HUI2kvT2eE56x2pdpoPdC06KQcMy3gfPgA/
nfFkXfud2qE5QC8Ub0PCM3WZCbLvM47uotJfo36JyqrLzQW1kznMjNZNwTKefU6IMLs4qHg5MgaE
e9YEw8Y+dieROLJpddqXHJHcV3ms7B13ur6hWi8HMdPgKHgcxoUYoi9rVXXzNskH/uCzgWyqQY6k
NIudrnk3y1OPxPM7oQayxbI+gqAOfn3tbVyEiVt2ARJQy0HO0U6k8Wi2DdQsZcMwpu5lwm6N43Bq
9eAODApuFBbT8kYCGIuZyXejjNRVbRn/3hk63jqeTmxHWmA+eGt24RCswAzVNBURXWpRmHqQ4Fas
ml0OXH6fAo9xtPNsG+Cc/9SPmbmIBgpGahesw0UkZW2v7ZDa/aRVU2aGNLpcm7G5sYrTz8HiMbCM
p/Uw0/E+6lp+kks2XAjARFtbnUfrbPgmG6Gv/dyYbZpNZOf1dHKZR3xtXPe3PqJs55PmyTm4eiGc
yC44DYw8LFUbboTWtmznXF3pMBTl0o4ptollAr1Ts/DOIFBvW8/BDG5YnvdlbLvzdxjMzwkslkAC
hKmkZjvWdDfSr9V1jbQn2D7xyxwn0BWqA1XYOWnaAsT5oxpwxpXa6eneZo3dBUB50J0iGeGas/pd
39B5gxeCXwY9i59i1B4bu7btTZJ39LAMyaEZaycR/TUtEoLlUB7MlOWXnY7JsaaEfx8yOBPBqMpc
BF66A6HWHUykviP8PT5WSWouOoL0mgqyEODoJpgnWfoBuv8T0vTG+V0VAkfZ5CLsTzlalcPSz4OA
T5DUG8zg6G5dpSpXn85XtINlV5R+j7SjcCY1K9vpZr5dEt92hSY+K/tQXDlJbJHriJU+Hcdd0Ci4
fdQDTjWbgDUQpsn15JKu1ENgP6zVzA/dCkK0pxO/kDN3l2Kc1ZMIqnXnLUZQNY6/CzfOPZJk4GW4
yzunTu0c2M9UQyY71an/FsycNwUgNLONGjNdIQog3ceJdO8oZCX9NMiybcX95El7HKMcMAvoNXsW
t+PGcKSPJ1MSljHMmA45tp/tIPquzJRRF4YE8U0+5ekm72N6SZH6dmrZ0u/XJLutOGEbPZuNonn9
LaEd38GdPzxksj0Agqt2wxBUheg127RwlNo2ZDHlEE/LZgJb4TCqilyTWT/VY1JdSsrfra3LHqYG
rqLYXtoTHaOvrZnMycOqNU2a+NGOY38nxvWgJS5rQvfVib40qyMFH6e6qMMaJbxUdxlcq7eVBW14
QMQPDrY1z69xkqrHccDh6ZHRjt2xQ7ubqUKFk7hsmUq/8djbKz+76LGqBHvKe85RKSwMLmZTDv8E
1aa3Mmqn2yle6qoYxSzLFf5osjDTMBZtpTCWYZihmkp9yODiufHRpMsYOv8iirW7JotAURhohb3b
3HLSPFAPp8iItLAX7BRUGENyioKluq9tetVprzdJ5LZ9FiBfOV4+KA+zgx7u+kdFYGNlXGqgtBl3
ic3usdNVyL2sGJTgOMlgzfDdumEt0el9rYf0U8P7hwUkmRX92JWu8y82jT8tUyofDJO8ICK6qvPm
waLQPjWV/KDp3MOWqA3LioFKE05ngDHQqCYbLL7Je4RMdON0VBVsgRNi7UbrZDhUvAe3ZFma0qgI
pKJutjdrs9470+Y79PSq0B4gbygInhe9xTd5BnXdldWhfWcjOHEtDU5QOoA+QA3/Cu1AVVg/r5sR
5eaSO1x2kX6bhEJtOhxgheoXXYqYB4VsvX1IaS0v65QH+wTh14Igl0x04zH0vrnSiYYuyxoYbwwg
zMS+oShG8+gWSj9aKCrpbuoRQBWtCKIk2bRTkF7utGggvJzt1xjTXATn9Qg8icG9CiHgnhOGYXQa
n0bdh9eQv2BM3azxNhPZx8wG/jC7ar6hTXVSk+53QuXrRWsptMRt4OTlopOynSiaLu+STY1wSrFk
5E4b7JEmpWVGA3ppwci8lZDJF6SH5xzCVvqTn7MBfi+1Nk+9D0IookBkmuf8K+vNE+yFP4cdMGjI
RzJoLrJmRixVOH4WMJiBXjrW91EvBlPoPMJCnRN3aK3Lh+MyGKRftRGQGt2PsFWg8VC0iRgOQ8cO
GLseltaauMjCAf4ojZoslh7aTCilv4s6TLagN2M7rkwKJlQPvlQ0BkvpfPjc+e8TBHHHsclzXdhq
fp4m5GjPMmJfgnpdy95hqmJQISGGSIcFIWLezbVp9lVC3/kmhTLRxneuZp9bF95jCiNO1OBtqFa0
kv2S3VdS9QfMNMmHuU2rfYe2fG7S9z3DOGFKqo+NhqggPO902VkKJxXSqwBXDdumoXmzAWgGxRxK
fXPJGnLMF6sRz5a1JYvMVz+szX0torrwbRLuqahvNF6+EicLsH+X1MepGXjhKnyybmAnfKbndHnU
i0CyLzE3aNjBrs7m/ZRqcOCaeXmXmAzSK5WBNhbV6JRzke4HXiP/t18Q36XO7eYMikPPiCjcin4J
n2/chdP5MeV4Ya11qoyqHgYlGjewdUKdbFM3OyygLcLX6z2bUQKH8+UUIdHYoxffZPwdW+r6amoR
bKcZBkpACN+bTB+o6PGl83S9rFZ0r2vIkLSHfXEdA3ofGxk8ouYeLsc4XY5N2/Av2YyePc31cAKZ
rFxt7Z8cLDUBdc6FNRLBUczEpUGPXgbJZE8KWaQR7M1s+N5Xo91zHQZXKzCOYw/byF3mTFJo9LLf
1nixX9bYqZ1T3b9GN/8IJXwwDf77R4DwqvrijDff+z/+1v9FMCKcHH/By84w5Qsc8eoTHB3PqoWf
mOQZePzxJ34CiTT566x/hBU2LHnPKRjAeH9CifhJCEgtDmmM/z3nHvwbSkRr8Vcapwn+JPBCGKEn
/8ESzz9DPGh6DgcBhRaIXPJPwMTXEDNoNEjxAtCECDPETL82CAo6MkZxPeeFiZncKyCel0Mq611S
x194nzdvzA5ezyZ+5GoBtYcxEFxRULC9RBLpXE0Jx0yy6D2PYGILdh2MZN1bg4PXLIUflwG5GcMJ
8Bh/IyNJHaxdoCEeJh1Lt9nYiVPNwxm+nHV8sShR77lHU18EDiRfB+eUazPT6Ceq/gJU/xU2/UF5
+nVQcv4UKfyPIIWBGzPy2V/erJs7YBgWkERjnfmsdCju1nq/Kq6+G2MS7IwjBcVY+1OTRm2xEjnu
VIA83W3ranvbjuv6pLq02fAVZ8++JaT+XmeRfdeNOFT7sVab1fT1ZeWDThSh0eQCVHYC/bIHGUwC
x9oBQ6FHMY6IyXSBwaEvQ44+J2zaDaRq4dccTvO0TKsM159SOF6JaPgo0Yd8XN1yS5nl16nVBJaY
0uxY3kwPWRDBlTbA/tmMOVwBcdKjx/jn84j/tW3kPLW47923b/3VJ/t6w/k/cCQBbfuf9xLgm301
+Be7yfnP/GssEf+FrD+ogWEFHcMEB4OEf+0mSfpXgnhkmL6hkDpvM7/uJuFfcXxWEGPfOBvGnudI
/5pMBFH4VxIl2GnOdo/nNJl/tJv8zu4HxyHJcoLtDBcC1PJyya+q021dZwAu64ycgi6b36edcuih
hrlBWTMNO++7tFRdDzFrb1b1aQqn7HvXybcCN3+f6sJ1D+8edgHsAKC5vPwoaLV8gApugduv8Ick
StcyC6rhkFmdCURty/6uzgX/0s1AcH750v5mYPJ6Uz1P7IB3R+cvArA5xfnxK9Ml7QRS7eMVLPwA
FpU9WSGEm7+pOd850b3Fcnm9peJiCYN5PSZCEXxFXtO2Me5L0TrmttQBXcpFDp9iG7wl2/j7i+Q5
tOagMcSvSQaQrzqhAVVDJlKRI3aSsVyxy9//+bn9oDr9umNSRACBAQXTQtwLXLNeLZ8UWuS8CYe+
7NmNsPftJArW3aGzWMVjBxNOPkUbBgQfTHW00clBwZQhW2lZowDyWXS0ZEGXTMo1jzeYy1zgsRSa
Qq832y1fP5uwBvB1wwP61laPt8u++uBIIcWGj10e48EfJJ1fZnImZS4QfTqUINEDox26qkUaKKxn
nnheU1hhYXoCn28Tfor5ul7NgWEPaNuhrOhGwAjloIDiY1dd53JZAhbDO4/NT1U8YiRAVZt/QL3O
71jTovFoumikJUtXmEr6OX5QEPQ8klDRYlgXKTewMa/5EeB+fz0SfEnHaFjPPrKRjwwKboRcFphF
5RhVeJetiC6mQ7JhTRU8tip+dLPoxCF2Q1qjZRpQDycqwUwKxgctQ8he0r+VMvHb2sJnwAkJ2QG8
1xAm+op+YRJrgnoUA0QsHkKckA9bV7G3uJm/vZMQ6iNHNIKxF4kZHHhevpN9BVM00pMeXDMgNKx3
ACRDDgBtHsPdiBHN5s9r+eWUFqPSLD7PgmOSIG8KkXHnn/+yItIAuqZBur6ETkkWwdDGOGA7WoJ0
FRYdFiwYaF3+TzceXBQOKueJdY6q7rV2E4AxYmpTjhCEerj1ztaHXvq+mGJ22y6VfuMW/+aLQ/UZ
ZjBhxo4P7szLW1yxOEZHMHXMpIL43E2kHBiA/T8/yN9YF/Tsx43vDns4xaH32iytJzaqJmx8JQZH
y2OqVqhv2twixrwzVf6Qj/bStWPGiopxBow7CIHNgY2VPaTLmNxUHtP6n3f+j1qh/0cLlLPlz/+c
NHHxrV0+vShOzr//r1aH/AWuBNgxeItjitIbS/5nqxPH+AmwMgYiy/lNPzdU/82aODdBMfz6GeTb
kIufv93/rk3oXxkKGfx955hlivwU9k86nVfrCM5CCM45x0VDcUJynC2v3kguwWZsWvI5mVtOog8z
UXOKuLQkaYOndZlc947xfgqO0hu05xQ+nO2d4WBhoNxtBGySEfTuwtPY+nh+/uUh/k3BcK5F/nN8
/PxoCBxGEYY85d/tjyKRGcvr4essUwLJYcBps0kajXUMQ1qb7f98tVfvLfJh0zN5Cac4jip0n+fK
6ZetaVxnhz0fceuVIIiw96t+tHNt7/75VcBqxgYBttt5G3x5FSmXOgbgC/7C0olN3Sh/1G02viGh
fVXl/bgX+BzjxM3AikFx8vIqeWiYyKIOYxPSqB1YAuE1m+VwaNNEXNQyYNtQ2m/I11reuL2XXxna
VzxEnCUJWELQuyAh4eWFu46NHuCjgj+50PuFLNPR+aDekQWU7T8/yVdH189L0QRxIWgmk99YpGs7
26RbwQRJiGo34A/0hVy7T1Owfg/j5i1F0W83BiI6ODSgukEDyGDh+/LGUAhohP0RWdSLeOppF25z
6r8tKdgMf76t8wL4z6LHE0QCCi5B8eLDKRjP8uWFgNLVjnZweOeEBGWkqmaLvDMEnqZgbCfh1F4w
x5c31Oy/rf0cQAeo/HCDQl3+m/yY07ECfQqweD0h/3S7Tnb4TgakQr5xav3tdVJcKEMDgk7tVe8/
ojliqcJ1VirNBzEmH2UYq89/foKvHSLOj5DhQPzxH1ASX+sjEqWWqI9QX1DVD4W0EeYBbKT7Ckbm
Fr7mWphSK7r3jm+6zh2wWg51Oh7X0FwtDEA6AQMFxKXbP3+uv7t5pNtEP/pRCM1fLaER3vVGovcp
1Jq0R4IxEJTeMJP681X+ZqGycyrJD+ZzjJX6cv2A/dHkmNlXRQMdb16EBBhOkcBIzmw0ZkxveZD/
9hbiWaOtxVufnc+R14bdlIEQlSNttQiUCHYTzT+SMb/weYLBvBFvbNF/fzHUPeAMoqn4IYz5ZYsG
wE0yDAVlMdGmPTRr2N+RytC0qIM42vKo695aSr+/jRFeQvQDOCFxIkevvjOezAoFHN7GkU3Q/cv8
gyf5iZkJbNc4LUKYj/YfKoagJx+VK7crhp4Aqseu2+geMfZU4NMurXqUgXmrBPx9PQEgBQiaAglF
tXlGPX49sKAmyBB5HstiALUB80KE+0Vx8xZg8Pt6+gHDgtMJ1B2Cn1frifBKnmmdsuh8mC4XM1jh
sDxUmk97wSvF3tghXmMleHlxPZCb8fViM8CDf3lXMWImO8yHMKELnW9O45imemNWWX+nzmAWlsRC
fFCJULA4d17k2y7Og6dQYmRcOj6ZfyZU+fFxYEV/rrTOIBJ9Vc33QyvyxuH2m5oN/jCN6zAf5iVG
i/3n9/bvvs1fL/SqMDBqkMkkz1yxTumDQZWwJcS9tTv8VhicWz3A5GANoh2CNvXl042gv6XpiKfb
tiMMuFwbhzMSaeL0cZoVMsR6NBXLkfYKMxfeGfnWdvF3qymGVzUSc5Pz5vTq2zVEZ0uF1IKizoK1
XLAf7hqR9TCHGN+SI4PDg5t5cZSeTwF8Z8DdcE38y8ubDX0MolYszy74k+8O4IDyoaCOIc27mVoR
lkOVs4eIYqhXcOMz9EfzgtkYnDwJ+4pYyfx91fA2yIt4akfYYElr1gUa12DMzWcU9l37xUkxZNfM
2YFXRSJlPBcot4SFYc/a8efeLgM5ZU2rSDG3VQRbzSmCX0YwEd2AuaqX8J2cKxw87dR5B7/wfoXn
VuhA7YgKkU91gI4YQg+wm8L1WtpZgPCq8Jk2YAyB18yioeu345z2Yzm5OUZiIwuCjR1U9RUhyww6
AB+I9CI2DObWOWlgaOGnvq73ntm4h3lGCzuKKF7icRNWhjtQTua+2TuWu+6E9zz5iHooRhq40y7a
N9BRDEXcgfoEEko8ThrqWJ3BQ0uCricDUUhRRRO/ct5mQt/JYFwcuwiNoE49K9sSkRWTljUcMEfZ
jAyUHIbcLrmRzuVLXuaBcANsM3j/CbKC/tY2urrLcpuB+eAbM5bKoWvadBW1S1lrst7XrO6gnFU2
zDaDbeuPY980X50L4DUSQ1puS79kqtmME2dI7cn4c9UogtN/MFwUA9626hQhLDU/Eu3yeptjvp6W
1RzLqqQTG+Up5XH1PAZp6C7WFjUUCAVwtnObEWWg+xBOFIxuJXTw7GOdrxm4SAoKOxwZSYAHLCmS
iibRghybAWO7Faxqs1PXgGhS6BZVVjnYWQH8zbner4s2oFG3/WJBc4zFp65u/FJwyhsNUlhAJAQl
urIXcrTLI02afNjxjjZjiRRvehBd5XghYkRA6oKYqcMrXjckLGyMEI9iyOGsWig5zO+ka6tmE5Al
v1F5x+4ahtnwbgX7sgYyQsXsSzdFFoGj2YTZ+pXKTJCwYl0DB/2cYjmCQDhgbY0Vh1nHkxgIa5Co
1ds7zG7GYLPEqbv0nrKqBEhCsoc2Btj3bmoUqOMNWFlsbykBwa1gvRjbx3n2Q2mJ6EG1zefUbfOo
DQgmzjrNMJinsH3JL8Ar80F1VDiqqiMamhbWtxi66M0kYa26n1Ue3mbwLfo8EdXLKzNXzEEIoytE
NwQ6vwb8p0GARI8gCmHaTIEoQzoNje4K9jpYrKB8VIuX35JFg/9USz+zrW7RYkEyuIhws9ZDd5y1
MZeg2UP+bhj48MCxg5SX9WhbQIZRHw47CRL5WqQtbLyKVOTnvxZaONi1GHWWH3ak53jpZgoK0NTM
9SEF7Z6Wkc/XSxXM0O12GJ/KcoTewZUwovQ3aOcM21oQxgX8WxwsE7oMLL/Ch0Jfpk27cri1CGpL
brWtS9/GE1xbgEsviDltl2iTIiQ3KJqqXz8RtiZPoPXSaTvLUR8rAdtQmH9bEOtIGNhnOU0Te67X
bvVPlCstQXTn9ZdOI2/yeVxdGu3hZ9eyC4Mhe3zKXWazLSIyG7dzqUcP7WB0+3HkvSa7zq44b2I2
d0EJDYL6InOmx32zSCQioPFoEbAIpgFup4Z6A09pBmsXg/puh0ogSzcSqAoMc/BSg+Zlh0UWYLY2
wILTqrv2xNAPmg2YHfYpzzcTeBXDRnRdFheyIc2HmoXrmciGmG5wvwGo7nsAvnI7TOOoiprzud4g
u6zp90bWyTsBcXW60WlcIx5ptYqC5qJMvBkXIfUFZFXdct+npI4w/Gv6ju5BL2pBVAp66UCZrF0I
KvuoQaKfprm6CdaMIB0Y79paP04pE3l9QOGPQnbbVQOQSKjEs3jAID1TPHHPjbRJ3xVnABFakmRx
eMsG1PMDfBFFdAz8aj5OQsGoauZJq8os6er6JE1CW+w6el62LdD0ym4ccsqDeQOaz5QmJZqRSdA9
i6Aa744/6pb/D/r9D9R+v5RwvzEcjv0nvbwA/c6//xP0IzmkTYDmwEaIAS0n57njT9Av/StFjw0U
EG5fmAkiN/bfoB/N/gKiCyADslhAKMhf/jfoFyd/UdQTITDf9Jz08b8nlUJVhDYfsix8vgQW27+N
FppuBYkpKmTVTxcqCz+lDI4aGqzswxopv5EJkW/U0YT8GC3+pxzLwjMYBajmbAUBe29YKr8sxyLa
ANkgPQ4j3vv1PXhwqj02Ac52OFkpBpnO6FV6afhi7bVSuclu1okTKLoobbsLFD2JO8UcZFmoK10e
b7nPIPAYw7Vaj5RPSGrFs/0K2iGB13ktHPoGJ5nZKRSd4XOuTRgfkGfb2VPoK7iBJeCKt9usG+ey
rmseX1gcthVotZF9EmJYvgajiuE04EOICeqQdQXP/PgBDANQEiZardEmYnJyt2oJ7X0KWjLo6ZNd
0xNQDgxyE695fNQrox+SYFjFPshTueCjzdOgCuC+0D95gISYC4O5Cl49QAi1waQmQFMHVtWkNnO9
VEtJVldlOPLH1OmyzzTM1iKAldOx583cvPOs4lFpxMj2DRmGOyUJuYmEyOUGQHL43DThTQB6uy9x
7k1XtvLtTrp0TIs0nrIPIF95QATGUxBIp8w0O63NHNx78EPjbT/Fg74MEU+LQKRUIUSOSFI/T6RN
n+Yw4Ns2cindJIi1es5t7m7CNp8+D55WvkiSOuclrzAU3ZoJFnvgRSxR8zk0vpm2tEtw09COoULP
g4jkmz5oInIIUeZApxZLVg7neVFRdWGdgSgPOfKGR/H9yOss2cWoPSzUFqLfCouYsHWYdNxBCsu6
4bZalnG89yiGz7/SdM9hYuQm7ZYFKZE+phDxzNl6UlVvrmvvA3rKTVM9wCkZ8gUl/NRuF8/VlxCb
fF7MVZdUW1QQUbqf495C77SC8GwLIOe1269jBDUU1OxrjGxPFYzT1zx2M4lPjHUK7Dwq1tCelnBo
zK6nfkDlf1bA3zahsc/hqPCPdUDx3aOihAteX+mogvwpq4y5waWXDsw1ztt6G2SMu9vak7i+7XBu
gLED0Yht0bi0Uu37Psb6IkkT+ru5w+wVlolQ7g1TOUWw+74Nu6FV7xsbSX2ZYNljFab1+bcLE/oh
Rnjmz/8zX0k1Qn4BUUspQ4a/ma9zltUoJvPUxxttRb6ucETgybiCzNuK4ZjUPEs/UvQcGLeLBqwZ
myEy6MmB6p/uVzliNcfVap/HakxjiJmmxgElHnDXbezxQ2FtftfatgKgMfrOPy/JjGONp5Up8aZg
NDjlWT9vIWVk7aYdKf58MLg+3JtsJvX7Ea6YSFmy86I2dDBgZkPN4urbKaW2gb7KNH7rmgr7Ru9z
LEiFnKiqBInQP1Qg4lfHbgFwWHYLvGe/YFwDFSF0MA7u1Jh8fAUltvquHWHv+sjY5Fm2+VqowZB+
h+HtCX2G2wVizR9jRWu2mxJPH1CNZ9dmIOFVt+iDFA18OmEviY1yI8G5L6NxAUWYZNASZUcNPQca
Va7OmYwDRvvJe8B14yFBeZf0LXqZTgso64bslgmjbyG8CTaoDaqwSEH6v4hrwh9HqB3dto6CKrsD
eQo1dwO9CZ968MfnZB/qnhwH6AUZmNIDHn8Vo6VElbbpQDO+bwl2Ql2BnRo1nBT1HKbgDTcH2Jy6
XSaSp1GxM3IgaTms5NHm5luDL/oq6zA7lpQcIIXwe8iC+DFrh89t39ygUM+3QB1kGfLgPlAMXjE+
W0qITutbtiCwPMi7k1tY2QXz+6nq97YP5c7LSm5ySMSuRs97rIcREkhegMZOtswT1NSDuc7aFjsr
QsYsOhtRXTMFWkkTw1t5XTdaQHKSGURk1FDdfiCCxJu6fmzpcgGIBGxxIk5gku7TUHanHpE+Lq3p
cWHdTjt+uSIPoKBIdS/iYb0QxmvQvtdmT7nGCon7i7jX2MAGmPLaDLo6g9dV0OYUWWyhaoViFMDd
05otD7FO0TuEovue+eGArhkCR7NeIv7yo10DqMqAdRVdBz0CQLFzCueUbxhDmpEY4v1QpfDYysvY
DCV0/V+BiR4Dog8AEmA+6ZvlmddQYaPAx9cipzAsxrDdWRJcRko8xEztIChcCyRfqgLjrR6NJPzg
ablUgPY30yqhPBrj/K4LGSLS4r67oiI9ibpl1wNP7kI7ThvZYPVwNjyNY3YXKhkUg68ue5Ycxhxc
QVaL66ji2Kpn9H+Cqr2AydQW0o8FEPfyAVvntAmTGmrEtpvvEo9DKYBt/zGw7LMaPbjdtK8wwKFj
Gq7FfzF3XstxI1u6fqHBDnhzi/JVtKITdYMgWxK8SSCBTODp54O0I06LPSPFjnMzN+wOSiqgYDLX
+tdvTNbCmPdI3eNBjpsA68zOU9U9SJhRbGkOBbLhQU4bHc7Nm5ILy5DRBbWx7fRU7fLFW1PNxSR2
nV/hw2413lE1fvE0m4mCUKJTuNtWr8DHXT/9HM00gjOE7zE2rDHvtpk9lgg4dffYyMB6i0SdfomM
rvM3eDFG5c6auytWifkWfKPZtpUXfg7Cxjq7S9m8ZclAE1BnMyqxuijlbu64WrpPt2nglccUAkod
94XTFTsk4+Hj0I1GAW1cIfVKFtfYDSpqdwl7w3VG1hXrYApmY+ppeNWZtI69meHG49uIYltQkZJK
kS2hRBPk69m/pQN/Mz1R7cLUIPRZ5G1VHmC9t/67V0bSuoLIX+HbNqapGdcrlTYOoAkcOn8aYyVH
ZJILqZECnvz3SOT2NmrbUhBqh5O9F3YLGYxJ4eNg15ZEQVneYNI/CTvfueCH2F34SZbFtlnN3HDK
txcTVcFNneMdSZBLZob7xizN+7SWWm1hI6z6NvrtbVoMxk29ZD7lVdcHh3GCFDJMfXZbG0hxEyK/
3lGklNgJKvMcwqPbREGKz+og5bZKM7p/X9Mb2rrQ8Jpy+P7CJGtzwzN6H3RoqeJ5XJwtyEEprpnx
5ZsqmwIBnDIgNiC74EGIeTna/FZvwqS1TmaubbCIAe3PnKbTX1bozQdnKCxkmpZTsfpVhKE3yHBF
3FQjnkFt4X4eRn/aleg30QdORgTKIXLzOVDRQeAlF+e1kMfEJcbHrE1Ni2ywvLRD4m28VLnXViGC
c4rY6iHUwUvOxrMdhsmqYnMajiXA1k0O65l8CB/kbrAOHtoBe9s7hvXYwxresZ02G5E03WYRWh0i
y3LukaDkR5e18iiFXZxyp8XMiiKdlQ8BZ8fWdwmE0R+a0YkobKrpJMmdjJ289O8n6ur7JsEcwF4Q
uUrP+65NXZ3gCbLeinDFUquxb3dFHbSAOKjbr4tyNM8+LfhNZiMu2RpRkZu7NKnrv0QIfLcrhqk5
hdHU3Cw62o8oJg/Q+5tyky3jwKvtyDL4JCF80az7RXKwDJDPsC2M97kass9MBHqak6irTgF0puQY
TPiN6K4K48ioqw3ARHsZgtrcQDDOvrF9DlYcSqkOgdL9ec5oICAnRxtHKTeuZ4+EpKIZEbhmuXfI
zG6mxs368bhYU3WYkFaGm27IwUQdVF3lkOtzUpXGvkDN8yQdx5iAeY35WAxmcZFpgSuwrZzXiKaG
gL8WtGNjo60aLxO0tNtyiNRzZ2J4RnC47/dw8FaMcg4S+RBOIrx2+sCidKmmT3SPyGoXI1AHM5lo
yEKdtvGAws8jrmkhWqMyB/2oTGuaeKHD7Ltfk/CDFHy2v6SBhYtf76flxpwhzQm379R+NJDMAoKa
4G7MNMbY12G4nURdbrBvmd870L5iH5XZBFfOt/Wtr4zQOSOCzvujLz1wM12kbXAZFu++kkvmxbqM
2h7X5T44Z5ZTP8JGQo9Y1cN5LB19bmoCaBF1Y6QdFH91Qlpiu0gLz+R2hag5lLgnLxlDeK/Baqt3
KmTTuDCjuUsNzCbQoC7ukJQbZ2JRbyHltzGi0mLejMmEGfFEZZPeZtz+NFbgt5u5oCWPPZuxteOK
Oj/YY2CvsmALNbP3Nkzt/Cn3ZVXulSoGb0vZhQZIdtW1AsE7SVbqqzFDLzpO+XPiZ/mFVd26wOf2
bqYcXVjPqnmIQmHvp9FLrl1W8VtPNcHODnODPT/NnzwlEMWIJdshF8+uJ9rp7VA47l/huHQv2BwP
V9hsTfdGghynacOnwqnEyZydEkSxbp6gxxO+2ul8h/RzOBhu0x4T20ajxhrUbctmFFVcmygEutBW
16W02aLnyGx3bY6Tg1h4mscAJwJXaPwhtH/A3YESI29F1mOhkKDZRwDY77JZTFugNQszfjb7g7ZX
SVszOfLKzBJjvyIb57DxZbnhlTGOolYosHssPkOYdmRNzznFYBd1bb5xxtZ79gfcvJKGHrtIeWtH
T9ps4suwdpCYJqDOKQ+ltNK7RPv+vkb5cV2JJnhOk3n5XkRG0MfSNJfb2uxvaRYHQH7OdgdWiP37
tBp4lMIoN1oaUFiTgrLQ8GVrXsKwKdhwQpe7hdU11vjLJ9kX3lY2VPGHShnlnR+0DBwMVFb8Vdmx
gKVelKI6c6zsPBJYCVQW6GUHZQbtXVLlXwWTnl09ut1+znK336vayOS+EQi/N61nrw8kLeVFBSow
EJ9JDMBlE5xmks1j4VfThlGRvMVay333ER0/zGpeztUwwB81xwFH73x05505FzZjHpqJPM76cEp3
BWzcrbad9MVJS/HqVUwJmt51PlnOKHYeNi4nG/72uekIOo/7oaofRzUgm/UbTdDeUrbRd4+l6NE0
g291Crm6mVLq3cweJmeVfqJKH4ALXuY0xMTVLjrnr96UwdaRbHCUAQi7ep1pelFZMmZY7PI0EDaw
R1uIF39ZhelOCDPdkDGdK1xYZLvnyBmxN1a9tSUjFRdXDBRa4/DC5lafBkXY9bhoeewNQUJuEVED
niqnyh9rfy5v3FmLeOrkwjUPLwE345yQ5ke+3qxJ8/LLcaDD6SkPerMsvqJgHfZTNebOX/PolG9V
baBFROP4jsGSPnde1x2KpmlPZh/l3i6IekZvQ1ni2ZfXqbqXfRLU2GOiYDyNk+U9LIGyp2Nny+ZF
TtzqTcvqdaVKE6kx/XJOm0cJdSlnYVb7BfkMc8PVG8cWmciZBJX5fWHT9OyS0va/VFZawfrUdZ1t
2TgHgO25kNUxsMvF2ldyCN5VFypxVXpqCTbhvGgHbl3WvFXNLN5MnG6etDkiqtRQphHqKqrR2Owy
o79WbkOW31SWtXspy1nt6yLMXjKkKHhiSEY3x5468zsl2cDjGWQQm43cyK9tZgTj1vF4sTRcl1fw
J5zSpafSS5A7yYuoIYUO2NFsTDW0X9UYmGjmm0h4PE/z8FZCNDurrKHhTn4gWF418f+12TV/sRtM
2UkZRnAPsW7qiCn0e3xfxgKMKnOKbCMAVY4LA5F+IxFQn41wEbvMMtUjg+Bgl9ceJQZKrOxl7MLq
XFRWbW36xEvfZNcCHXhGYtEZJZMBmqBV51Sn0Qmbl8m3a2+fLdZq8iKRNGxR8eqUMcQAuZfERKYW
jDz4KVjKASIyF5xK1lb+RbsV20o/tmANWdSANoV1Zmt8hVAds+iVKUbNjWe8868p9b2JAsMqq+5V
ZkZyQRKcKBqGouzKHb0aH9J5bExbIxUop6sucKnnZxJ9XdTAT6E1YLjkCv4ab6LDwxtNC2+OUxf1
uk/x++IHsuSt6Iid184pDNNzmjaIKdGQ28xnEs9k1AM5iz069pN6xAsfeysL3frAOBnDknTq2tua
0QDfwioWc4YM5y/1pYomFdhxNyuAJTw9jGUf1AwS41bX6XDnLxEAzBzp7rVxPa5Vxxxdb1SY8NMq
aru+gEqb7ZNjYx8e0uQ61VNvzdz+XnahhEk9svcYRTVzgloJp7wevMgW7+TmAbLUCRjqv8EaECou
ki0LwJ6x7vPqKiuMHLWyCJKWeAaSF4+mMhCk+R42y/c6Ed2r4Tl8gO0VXKaf6I3TUSVfDCPzhr0a
TO6B36V8Od/R/B2oOaLcDR4q7QNzcwGopfqICzWWPV9JrgYpG8l9Alvtuqa9NbAotWOgNKu+iF7U
w2sVAG6Typws7ZNpj5W+Z5FMi8OA8AgmvtvzUDL155vWs3YLcjrCYixvLJae+moay3G1jh7kc+Nj
vvBkDebSkbYZoIMm6yGRh9F0A7Hpw45Pq4eFE+0Vbj43EIQ5Kyi6o38C6MNPqqnlGuugh+aGqSkr
ysQ56EuoszYCuYLacIA6TJafMrqGTAS/5SvqCkIEuoZRMbvqCH7IR69lp3DrK8OfZdz32n3ONbZS
zIOJhPCsfYkPEsYBOB748X+ZTLQA1PA1a2XiYRRjknjIFlcM3a2r0B6fwnbw/kD1/ZXZhXgmhEUG
0ZkXnbQq+Cm/zgYKlZIvnTs8tbYjbhvt5HgZ15Ov48gMeuwUrbGWf2DKfTCJ56D8WyiyPtIHgrJM
/8NAghIaozpKptgP1plnWk+EG/A0fOtp6rboQ7yzOw8YDoWT0eBTMjaGsZ+BVmKpSnFfMcvuNtGE
SL2wEa832kQq7Qjvi1ChVFsvUzTEYunY4mfpNA3tigyfXN+YHgJhZfvIEtZZtqutGaxIyB9/G0f9
D/Tp9fT/Nm9Zvx7sciIrya5cBbUfruli2J3F9oEiG+ySZ7vtT2lWiu3gePquV666dgLVMExOxePv
j/yPuwmzBzrOSjQyoWF6H4g3gleNue6Mb1dhU06WlX8CF86wu+toG/ACg7z1+yN+sG1e7yWlKux1
hIDErOHG9+sDxIR1GCfY1CwSVXKzuBMOKp4Rkei2YBogkii8qksR3Bre1J2bsI9Q+OghxU8rHAw8
ZFoFvYdYhj95kf9KeFrPi8TQVR3GyI+RWvDhUjSit0vBhh5Xia3vwhp7lyLrKRJ7s6A2+P1VWO/o
r3cclrIZAGCGjNd4n369CBFq+xYTqxHqSU1LlVWdM24iKEM/Z77/q4b345ey7IBJWmCtqairbIBB
5d+Zh/O0FHiWBS0vJ544VLFGXu36NpsISa1b9obff62PDzKHs3mOoKvhl4Mu+wM1rpktjLRcFjGE
bHx4rnOmCzMTeZY/rKgy/D9QeMU2GwPQ8UKNtf39CVgfkpiZyPJMMba1cXlEfPHzz//GPM2VneuS
yU9MVS/GF6xqcX0qXBc/E7Rj6S01hzvtjCElxNfLhvI1WarWANkRJMWPQW8CCZopOIlkbHgzpFm7
skbgNe2kXfroyMIiLzaJdNwW7VUyAa1J1o+NSFVOZ7HYWDdhlx3QBmdzuzI6giqezdY2j13aGdnW
GyVr/8/BC2EmbLRMCtYa1HUYItnQvHowf0hYmxp+yZcwnd380lDI2jeMGkjnMCp/no89niPyrlKa
6xwN2mqf6CjYUJnNMP8ThWbTlZPJB4eNyZUfxqSp99rM161XwRWN28loy12JROQCCSO4T6OZ34o1
+B1NuRPAwGPFsw7K9NadGNc8tvep5uQxFM0PksQlPiqE+pR2ukv2eQHhtkZEUGxdGYxXRVhGEPwz
tkqucU4NkDBHOI/QP5KXJkoqKpMsy56XXi73gTFLNlPb5RS8KmHuZIO3V1d537GhV8FEESJDQy/H
zJvn8ZtXuVTRuNeMxoPGzFKe5nZiux9GDxdBXqcCJdUS5vW+xV4DBx38EpudvQhs+NyIkgpH8Ywq
qnRCLhToTE4qT8G1TBjXLMdkSA15krVmg64xpGVi96MegcUR5Wfduobe544EQB0aPLGP0lJmfdGB
gqAocwFoTUQmcbTTj08Yc5eDYAU3FNt2UCKIdZrn0ZHp3Y+LEPClAwbdOE8aLSe7UOMXG1VP2XAn
ddS9Dkshmc50OgFfxo4s96LgxXbQJduFyTRjNuA8J1Li05h0Jf4giRG+JURsDStBDXZTMd9Yvkvb
WA3FbJx/VmlaFVPLjV1V/EjyMbDUwXerLe37OS0tF1Jj4HrbBMYSifCia/607f1K2eZVhfdPWx1E
LLs4+P8QPP3tVY38suxwJiGXfMip6fFZCu75jqxToZvga2OJ7KYIR27B7xeJj4uvhciLbXaV4tmU
Ex+rCVvRHyahYqJdRazvKcb+2balu/2DjODj5op8EhpIyE+ESkH4UULJwAk9MJhh3LhhcXEsynxe
3nWuWzX9K9xeHO1+/83W5fzv2wpsBYAziwOHaDZgcfy63IPfupOEcxa7jhE8Z5FVfytMpxfHrIi8
OrYbFORxtSAHuiSL1X6WvIbff38K/9hx0KauojdzNfiFCvCBsqJ4i3RdMnJdshyPnzlR3TbVzrcI
nbez+/2x/vEAcSxEcf7K+EeGE3xgvGdj2ri9C31PL2357nlJLmI3q/hFNEHODPpQf/3JafjPj4sE
LfBdlLh443847hLNttHUPkMwrMHu2pnmCNguuIcnD5nE8eavNa6vyR8eW17ID7fXNuF8WwFKKoeS
ETHph9ub4e07JGQxgQNVt6Y5DOfZNXt8YOeq6Xa2y/g7D0r93ctb6yuc1tXOqgiHtyHD6n5nhLP4
ardFbxNQaHqXknHevO2SqLoP6sl56pqgvoo0UGOcw3F4jhgCv9W5beKzloQh3S9QGzvgNIMq5jme
enY6TW9VHq5cmTzCz5KXod3aKprfHG8aBCE9hiiuWDSZ9wi/fVcyMbAAtmx9ghTRhHca01V0F3mf
5p9bDDpIEYOGiykKQYBB7RxIpGH/IPMnhSrNVKtmylIHyUkCUI3fIiKP7XhIwqU7q3ZxA2ZbDfx0
mC4sptkPVVGPE13LiHht32F/8/vmB+ZjOJT71zUteHjnTjOfkFYYhN6Ysk0+lbhdMk1dlDTr8+gn
RbgbQtlB2xnrmlbUhuEcu03W2uxnZBWm2CXA5whdWCJLx5Eqhn3XYurJ8csXl/WFjKv5jo6qedA/
8Jks7Ze4YoD6tZAr53zII/MW20bJF4EfAwA8s3dHRagPXlm5gnBDCDVWM32vKsdroINMKfvxHJrD
ZghYh64G6Ir4+SHX33aw3N1j2zX41/mGl7zkeKIE+7keoyMBls7nocvVsxey4cPj9j2CQ1rHu2CS
4KabOStCFMqkVx/6Yn20JTS4I1NjrADhnbMzzYVL2mOo1dRfBojaiAKUd/m5VHuAdj0vRmKUVz+x
msLNm+G1y9R6q6KQrbqDeb4cf/59xjJhejFzXDmucol/7FUAkvhZE7m+DUJfd0c5L5EPg3wwXg2G
JY8u/BZAHddMli/wUcpLYxktJO7OwHVZUn0evDkieWqOlNxXkU7qjbmMY3JdNKDB+76Wg9jBvqhr
rG2HmfBSjTJh68GsMTCp8niYf/JOln7mlJtGpt3Br0Pg4wquNI4NTpeZGH65U804bL25RZ87CzzX
voVoO2t9+P1688/3Hh0+OmMTBiBOPB+7tAYiXCR1IeI0AvyIwRFL476VmGW+/zjQf0QR/f+xyPq/
6FizGor874JwvF7lmL5Vv9BD13/ykx5q+P9C5oTK0/cpGkL88dlyf/JDDcf6F50VrQ5wD3YJa1jW
v0Xhrv0vupxVaLfaCiBHYhP8tyjcMf9lsnjbkYcY1mbrCv8TTfiv+z1HWFVP6JNXuWvk/0Olqdqm
gt1WBJt0KIObrFjye2g4Ys98Ij8TYE7cVOe6zDmaMr/GaT17+Nu1+h+AC3uVgf6/goMTcJGiI+Pw
sVHgND7uhIo3ucmofjacqfFkDNKI5Wi7HLXB76+vBX5wMwMhVw75jVcbQYeZbB/tlnBikNIaxnLR
9DR4QeMJnXcDAIB21KOdFhOCva7ypj0m27tG+38KBfihLf311GnBHVridUelZvrQ7wt/bikO23nj
+7Ouj7OZW/5+yDuUazOW2p9nAaK4j7Rh8Z2Sxc5PrQN77TJre/hTUtfKJf5wHRGZY8BC4YTq9B+m
/7AdhzrNnNUFUatlx2YRIkmcx9Lcaysr3osQZ02kukW4Tcp6YZIzTFNy7KMaVp3u8Ow8tx5ZY0T4
ehj7Vygrql1FKEx0gN6ZDxfbVEr8odr8tdvn5lMCoQBc7ZLoN9CT/1qOwN8cKmFrgEzPMxBENaPl
H/0WHhUztRJjy7JJbSKa0jxS25Khfbv5/eP3IWBlPQMk0LyWyOPo+cFvfj0D0I3St4CpN8LLYOxk
09JgjbTa8pdwJNA4ocQosrOJbNq4q905ciu8Y1rNqG5sfbZ5u1LrnlEZ/s6xqrBkViBy+fyfnyZv
ig+VGs0RVnrr+v63RieMcj9ntyIN1oxKHTdDOD5QtpX7bsSEeWPaQjJIscd2DU827OymWzSQiYZo
ifjEhCayGzC6hRnTiFDSLjnK/kNUi/OPNxnMxKe3D11zVYl+NFXgMbfnvrXxlG29tL+thAN5tsgk
SMiIU+yy9bq53a86sHwXzDXuxBhATnvXAEo7NiN+u3FKyMZ5oUJ4HzIl9i6mDOoivOq9wI28hcZQ
9p9aVBPhBiRyMhgnGDgZ9QZC0h3aM4gCo1/U022Px5536MGDkyc9DuopSLyK9OoR7Gbrw6RM//Ag
f7DW4DmieQjo04IVjwPC+nCDAvyFmnkMSCdIC0LFQL9TLE5NvOZi+nrQvxYFFZHCJOjt1GybL1k4
OVe97FN45K3foE63C/tPYBYgy4dlIWBlBZ/l4Vktzthqfn1wRIThWIjNOJPatgpOq07spBieFttI
taJ5L+wasmWQ5M14qWp5givaFrtCoXSaZXgXNSZaR2vS6oRrGAT8ydgPRd8/j+aoHmcn+hw1Hrz3
JFdIIusRvRyWosFuYPIAB63BzXVlEWCud4soiuluzuz13FOlHxyzL3ZhG+IYPzVfmyaBrR1UT1W6
+Ddzv07azBl2oZG02BibCg9AoXYzwr/WciV24I7aI6n8PgmmxVCmvmizn8stmGR3UaiF1/x0F9UR
GM3WDvr60ofoXEPDNJnsy4WRYJRmX8vegFU4IcdcH9WAGt3UdBMGTGwiNpg+z/QrWOmM45mi7BPG
pt4hBX8/QtvoHiw/fRiWzoox4DCPFfjztUsyDUMECNyIXQWEO+2Hb4bAQLBInew6QaS1tXGE/8Ja
fh5wnsJP1o+Oc2umR6+xm7MW+AtPaYAxvJYWJKHKS0FW4Lh6L8JP0XkFxgMucwinKPtPFabQB4QW
NYncQQ+jmYl0IJX6xDz1KUpEeWujI4utldIyG2Le0NYcjLy5mlMj+EwqhPGln9wUzbNZ4GlsFnIx
z57ylXcGXRm/6VGIr7XEjEUPu9AZ0JJWurozQtjZIkzqhy6TX3I70vjaN98cmCXQOATUy60uGT6A
W/rLPVOP4t3sLXiFepGTt+kUDpAD4O1XQbl8F7mj/9LrJPzW9UtD+revpthnAHvjFpjxdsM1dQea
kvHkB0tzzNoWbbjZXExviHA8s3GJCbgPO/yTnO1iAitvC51hNe2n+b2CE3ZKlz45IZWs2wMar/4G
QRhj3sDvXUi308GfFJm2Q+gT19E1B3vys2dnTg5psziXIk0Us1/lwpbNEAirunJhLmYN3rNpdVzm
bmLV96b2qRPTXxNilJGb1vRvOHD077ZybB5Q5S77MLebB09GBQq7irAARWVTYmDZZm/Q6ufDmCGW
xhwRicTQyRcjCOwN2yKsb0SV7DuM8UzyRv1C3TE4NOUG3l8Ib6EiowNG81jwJpXNsC81BFaIBjo/
jODW8Vjnn1OGq0TZ98kOla54Z2EtSfO0xZdMrQTzCZOD0ExIB5oxtuOi4zleE6YBDcd4FKvJnJ4D
v9xloQu9m6EOfHw4iU9ePhEgj6cfNdCPkSzM9FMtxvJqLsVynaJti0cPtoGd5fhnG2McZW50bCBH
XZwpaDa5Nt2DUON7R4f1ZNk8sRBNbH1Wud/vp3AAxK7d6owHwV2tplc5uhMYdNifojnMvA2woLdb
bEu9tgvsjGhKkk2kSus+VG72KR0m42RPBETN/twc+jqIjoPK+kcNRjtsCWlxj1RVK8E+fy7MpjiW
wZqeBgIQnNLcSR+rINDv6IGLz/iEY9jaDHUR10HX3swTk2arlPzQGdmSOLX0X8E+YXoGRdG8ynKe
jjPIYMxFIpq110h5JMC0GztNXz2Vi753SHC41Yxq31Fsy42Y5Xvtet8iIfCj7xwjuzi9WT3UPelN
I6Ef36FYm9S+TgEHyU2jQ1IY2RElqX+0EaT0iKBVqLaJZtaXsM89MXP+2uf5+Nll7PUJkSQU7MoJ
zznSXjrP9SJoruNfmHET1guRZVOS4Blt8YCvd7qY5WYNwFl3D3c+pFYG5QL/xaNlG7mOlylXYjcI
2TzbZejcll62xGSq6CunHfyjZWbleY1EQQA73Te0n2dv6PRh6Mpgvzo23vTaN3cdY8vN2PTDM4TW
5KqC+HBiyj4/MxqRd7jYl7cD3nWM9jV5WZODcQ2wdkyowbwLkqo6pINVbajA1EteNvKm7OvJQ7KK
sfaeBDx/2eO2L25DTSuT90quETZp+g3lpJxW44lNgXL2hrnpclG+jHYGNRT/jfZ6qYCH/Om6DpsG
7orf343F2rBPuKkNSMDiVMzPXSMbOn80vi3O9J9XvG/vJrzPUNiSIR4TfCo2cEYdA4yN+Xs4Tfcp
g8JruDTZJ0vZ/alokxKmel3hx+9GU35Cnm0+Cxqzq6Q1UMkJdr0sgWcbc2j7UOU1BoFeHhwxfDH+
6oPpWx619inJ7fBM7YxtgT/xI0hY0fAWUsycSRc4DjMVNUhAuysH2e91H9qPnYZ3Gzej+9UYnOgq
zGqGWK4cp9t8tPdzjkDd6ManAduwgzeZ/mMHI24vdTeemBbZX4Ko3iOx6bgscrG+eR1EwWC2m7vE
TVFLwS571WO33HSJNd7kHjQXMumGk9+hnYtFV+I9X3UoWvJlvpX9LI6TRLTQAPUTF+87l7ye0qdJ
dy/TEkVnw0mNLlbB3F51icukNatQi4V5eYH+rOKF5wTESZH+0DjTsdYTJMIEr3XKDvtb57vqAcFW
tXfXtSVkhLwJhQ4f4Qz46aafKv+gtA2rP3TbB97s6rIIFAibvi9TFCpYpcF+J0XXWNzd3HrGsyT4
6iZvy+AVrlWAIj8hqcZJkmgzJxoMdCrpxAQmOY9m0vbPIjWdz4bCAQEAqFDfyEkK7vxmCaHO1mO6
IzKhTTe8zW/25D4g9xk2HZuQDmT0wCim/4LaOH2YbNv9roCrv6VRl93nOUGQvjT8YzgkcJcSckzi
sgsnIqLRCp18n0lm3mVfpb9kp7L0es7QhKKORG+LZrK8BpSEHIiaa46nhr2qzLv8WGA4g5yGV8SZ
TfHQ5u1AZ+FSXWgmt4dCL9bGmTSMUmfK03tYq63kxSrzr3j22hfbXmNNOmScf3VmvjwkziRdCG7J
/KyA2e6zjgIfiWLNKJ7oZ+/zoiDX1HNdPkyOJ17wNZwhL9bh18z2TKwinFWd7WaINzQklTuv7QZa
7bpzzjNGDLdGDlsxlg2ksA0vVrWN0FSSIaLn7IoMmPbTSLaItY3M+Sv81QZlFjM5e+/lIni1mbsG
MeZJ/KT8g7VBWpEZ52hqEoKlOKTj9fC9oZ1rfWaGWYTPXts0e6saI3ZMpp287QpCdMSi3deuIlkB
NSAF68wf9LrFc2HNY58dnlC/y44indjO0VN0/jHxq/mOp6NMr6Ic2eMev2s/wqNznry9nfssOKkd
tsdxkNGTlY31V5vZ9HGi2fuewnZjf1W1vNZoTu/qBfItCvIR/mSxzCPrTjQmmyzwcWkbm+Y6C8a2
2WQ4njSmDImBdiZKnjQQr+y82VXHSOhoYvSD7YAGnFzpS2REmYNk37Bd1z8kZJqxiwFfXhVQWoxN
X4zuppTUN1t2nva1Fmmg4eU1yZPfhwOiI9SDHaKQqlVk84HVx4Hhw6pOo6n6KpUTPlUCUYhWKORp
qYU/8Zmt8ZawbaFVQ6NRxkUYpI+ldpM3cwkDHc+OgWtJsqbHVKEI0ZKVZNWOQxW8otEsUcwbjpQH
K5qxhMgpy3v8TrLgLSpkv62rRypC/4ufG1PHVo4GbYNItbwxxsxBIWR4jQfAb2fh3ld9+0lTbFOT
wL5hcmBkZrNV5GKgbM7t7Ip0duNmaj3yftbtutrMKlcKq/UmfLKEgw5vKbEuvhjj2Bmbciyj4kuD
IcYVr3JjnE3TGOWB8mBcyM7zWnsHYFGPG8SMfXVR2SIxLFcKHRWSOPOZsOEO96fanJg8pgj/1nlc
6FC7C6/dwGowmNs1nU9KF3VLfnHMOnjGm00W23Wolu9IqfTUPhAhxXGj6qzfJC3Dh402q+De7az8
Zlaq2iGI5G5VlYnlU0fGZuyRI3VtjDp8zXqinLbJyIi18Rv/U7voc+pn/p0wE/vc2YXxZmdWPUB+
WLhgRYXiZwNjHxIiFKnDlJb6wUt6tobax37H6t3oBQMbLyawRNS7Vs/9ZRxT502zeN+0VTd9j8Ai
SZDEMfhoZ65kyct6FxeWuqbnHHtbdYfSlyMJ39lSGPESjrO359Qdf69dfDo2xmA0iMYyD1Xo73GZ
FYb9BXULyAugqUBHg/U4SO4HdoxAQjFMiTXEAQC7sSHX+L/J+5LmunGk21/ELziBILd3kC4pySUP
8rRhuMo2SXAECYDDr3+H7o5uXZRVis7tW9TGEZUXApGZQObJc85JVYwKoTMZbpNWQFcA8BE0ozot
om9GbAHmeuZmR2oZH+IvvFGF+qPPNyc8Y/QIc6Po8jJ1njHagIRWKf1F++BFwSDd3N65azFAOgYD
thjjxfEP0ePylX80rmyyucGQyS1CS7LipaYxKeGWG4Q4pFIy3+8L4LmoWrTvX+sq7rWN53VQvtOP
oWcS+bEP+oPIatjKruK9izf0YetF8RfIEMCtbzBJ+2OdeQGosMaQWDB4bwuQuGAFOAOHOtogkKlY
7T0AiyL+8JoqxKmtwuUVdsy/FWmxuBi4LFTTwV7H0Py8LoC4Mp7VIHHrm1opnorcw8MPEJ1E4ATK
1tzPRQx0SAhYy1ltYOu45Y3EFI4TSrzN/vm07NXMq30Cbsbnv/geQTCJDuT1Ugp0C0thDDgHV4x3
oLV310KT61xEgQIbj2CvHM7rPvpezQQUMMafDKRC4AWu9ZeDsmXC7KPbAp8MGTlnGT6qCPBkkKck
3/75D/vtL0GpA2ipncnApiCFcpgDZOHaom6SlMcKIyrgPAKiSYGJMf31U/8/95f8XW795f7Sx+qH
6r5dqzTv/8e/2UdcKCtD7wA65Aw8kO7ehPhXd8lz9x4S8LUsQi3pX2TE/+4u+cH/BVB13gVPgHLz
vP2D/bu7FP9fiH8DKgLQD7gLjPwv3aXryAAeh5CDQzXe5Ruel6tRkVx7gOIwQtdFkO3+5qzB5dke
PP7La66kRa586T+WmRVwAQfEoP4AucJSzX+B8usvCH98pZm2SqWDWFBrdLolUwL4j0p67+qgNa/E
gBd2hO112mcF/ARFPtTNxJxxVranpW//aMBCckNb+R54nhuH2gHASOWcMYDmEq9BUQmzAK+E+ZdW
vjv/M+NxNOEBBZVLsGZE+U1QO925T5LuRFv6/qvPrC+dClyJeaWs35WGBeiiUPYFPz/Nuh1xd1Wv
GB8xkxBxO0fDmN8lGKYhrh1e9Hzta75WUb5FOoPIQgZhsnOZ8Fe+6HWD7L/H3Irdc12ZJUcBKWv8
3vUvBpDn6RZlt1p+UxDFWY56zX1xcDApcxd2oU/92JbjLvEGzrJ10VlXzYBwd9C8nL6TvoV9VfL9
dmjA5aUzPBqT/C3bOgy7+CCp+Z/4jf+zZXanA3oG0JhVA5aunIfJi87TYj7Qlm45r6c93aH/ozPJ
+RodWjN2jyEK2cSVW+47OWiNo8yuMw1phHduA8XiFa9Kmg/YaPmiwZXZdXosXgIJP3VRcWry7S1t
Zyz3HcD3Fm0APmcj4AUSEnDe8CewjPW3fza/78B/b07//aaW/5YYqI8GN1eZXzhOcHCaOc900Lbv
JBB0kLdmlfuv+8WLcPd9wb/7JcuXY21G0QILnAXSVbdgT5C3noZ89T//HS9Zt9zZX9Xo43yqbBmZ
fzB+YDBhsp5oxi2fjZrca9Y8VFlkquqxbVv5MEJOmmQ8sPLtUOuYoW2hM5TOH/LR7UF/U7x2SX9h
W2yi9Zg1QJSgkZGhspK8A/Wg/uA4/5vg2n/Ojg11XNwt4BObsC2iFHceMOwQFsWkIm1fLJ+tYrVF
xRwoDOfmVQU52Kr6Y6nQnaJ9VJs8d17jHANv2JpuAthSC24OGEb4i7b4/Xs8S7qNkwD/BrqrbICU
1hcHzKCfByAqX8ldL31Vy2lx6cfsX43DPpQaiufJOB+rTj7+89Kv+9r//aqWn/qQ4Rzmgk+ZGNn8
UzbMhyDqxh8dgG3QKtL5Wt8kXcCIO2U57hwNEqPuSCoY50vLpfyJatBrNNgv7ZPlt2PlF52a4bdN
PN8FSfwh9If3/7xLL5jeFUqef+BZz2LEGIfKQGl7L1yTru1r/OwvmbZuyYAbdLBd4NIT9dAi1c4X
Nq4zzat+qWM9O5glVD8Nht1VpjCh/IBq5nLbg6viE21XLJ/VHiqGCoRvWTLerhhe9/vXXvgvbYp1
R2a+WGpX+WPmQIOqntCBq16Dcrxkev/3Z1vSAbOOIU1nzLqG/6GX6qmPvVvafliOuuBR6Yhhw6oV
wDUgmvhQLpJ4k7T1wNzSHzHApcZMOslD0GBMGwzYT7SFW14ZFkVRgnBrzBohb6IcimFyOdFMW06p
xOSHtQMCma2bPgUc7UA1ZSTTnuWU/TD0c1Bh1ar0HqA9eSvGkPYq/ptYQjnUa848lQWD/32u13vf
mYmrtu6+G1e1o5tqzLy9fAigCHhhaHtt4ycBV8cISdSNGcR/viWeeicbUBXRNtvyyGFcUS8uhjFb
ypCfZ5BbAV6h6zPNuuWUKORFpQRTXoZe1TEEGYYWPvFTWk4JOfF43JkmM4ZhihOmlb8nfPtJW7aV
PFEybBQgmfiWQfAVs4VvAYWhJX3Pcsl+zvsIYpIjWgAQOS9+QNKK+CUtjxz28bp43+sSjeo++AvF
AtpXdC2HjCcO3oUBIYp3xXdwAYEWb57+JG21a6XJFRxUQgf9mAHd2hxUq3/kXnik2bZcMg4LXkk0
VjI02m9BXXeuwbFNM22lyGgaPFQUmzHrZ/fRjNFnANZeG5PebfzmiQXV5qtMNsQORCjRjMoWtPnc
A8iN0FZPmlaCWdJnGB4U8fhK9X/3w9/9lOWfaxe2C1QpxgwwiAc2Aabgs3e0HbL8MynqdVgmbP40
RODsGPriAAzqaxJULy3c8tBi6l0F2B9SctKlUTz9sZqJVt602wEzqIkF2MqQ2QD4AQkKEEZAHQzE
M2l5Kajut3bBZFa2eusZjZ5DkDckN4WG7/W5adE/LbYKaWLgLnhHkhDYs97/SPmcGNu/No4Lp54i
jbgFZoXjhN7kSHuW/9ICfH5xm5INKIARlscBvGygNu75Kzzbvz8kwIder7lwjQPCzBx7HUX6oCL+
oW/AbfnPG7J7499dBz2Aa+PgCHWLCNyuWe5JyEPwIZDJO7R6Wf8x14w//fOvvPQnWA4KYm7FI4HN
EUsBPS5A30AeTTNtOai/j70VPJGZMPJklu4ClTqiacs76wlxS/kgsXWn75M7HoQgnkIre7oY13b7
DWsGi9C9DOtLNQzVKx/0pa22PBOwUAMxMo6t7tD1n00OvgFBu8Kht3l9WqBWN/eYeEEKxSTFRa58
gtCP8EnZ6G8TBTqBnilEkiVomvix0cEBIvC0TxlbOdTxAWkHs47MlljcaMhVVEuekg5gbLknNle5
nMM9VcduVRPce3hy0kxbzglEdTQvQ4QNWSAiM72HGilxP/bT8+yZ6c2F5qXEVk8z6FBjUMkJh5Qa
gEe5No0JICDmK+xHAObWHoofqHYTTVsO6WpEpAF3cPD67Ux6CFeFRzRtuaQMu6ZW4IjGkyo4ar+5
X8F9RvuKlkdWAryRYHSSmbMJ/10Y6BVsqMKnWeeWS3rob3EQxiCWBICoeiP/AC7SV87f7h2/SQ62
rCFfpnIrwM4Ed28izOdoFIXB3BcMh3DhyXezrStmucAnMdGCl01HMG55Weuu3Wm7vRNozf7MPdUQ
bdt+CngeRsDnMavHTWCePYbkEQgEabGLW64qtecAAFfJbF7WDMNOaYNZA9L54ZavrgIy4kEI071e
3rqd/x7TYfc005avgqkt8XTtYb83mUVNd8hb54Zm2vLVGGzJXBS4k4PRWdUntwFQWpUgCKU5LLcc
du7HOV8wmJ2BwzXB8AKedBF4SWiLt112DAGug/hY5m0iPCZVPZ3ALcBowXefEH4efEePyzxoB5mx
LefHhQNxB8Yo2kG0uUpC0HEuvIQL9VOcgWhkwBhd+xoRy37kfhMQIiuN4rFf+2ZD/k8araCK6Y4j
dLygmbXQNt6eENUgOQ5Fi6+KpxGU4ECF3wdE05aHOpCUiTYBN+KmBmipflRgxSUdF3tcM9eDKNZE
SGwLxGyWERSp7plm2vLQCSRds1A4iZPjgkquuCm69i3NtOWhGOAc/cJtxwyKFg00OpoBNFyYa/yL
Zt5yULA6CjD2r4BKYAju3VKy5TJtMftBs255aOznSVtCSQwscP4PMZafnRgAZ5JtG3S0ArXta6+R
WT3l3yJnfDNVmmrbeoBWZeP0M3DoWTMmPzxw8A++HojrtrzTNTqCYi4+aO8AnXtOQAS1niClHRva
ibFpJaSK585PELjqKvExJtreQtaJdlyY5Z6VE0C1rocPRdP8ZmvzNJQRqamN2f3reNvv8iqlV+CK
5PifRhZn2rz2rthD9m8CIrPcswzqyIG0wZhpjKD2b1rVLeMlDhycF0zHGqBxMXX1URjFMfzKBhWe
ygDc/8Q/zPJg4EcwDNH0MsNg1s+adyCj5eAKo3mB5b+OEKMy097kUtBV6AYvBXUJ8SHJbPdNnDnx
RyWzFjNVXRB/xN3yM2ndNvBIBP7SYuYEwbjf3J+YWeOnbewx2k8zbzmw2aY1mKTGG4SLIwZxoQWh
MBBKM255cA76YYmhNpR6pvLR5GAudQNi7g6t+y/4HUroGeKwAMB5Abff06Z8WoXKxhxFgPVJhRZJ
tgQdZCeLOxVP72g7YvmucjZMoGwdthuE0+g0mJ2PgVjgCS3v7cARGECRAjHH7XDTWA7t9BrB5Qs3
pdC/jjnTUDQCUmZwTZd99g2/qRtN83pb4y+BjuXmeDOeGkV4MQyj8mtXKuIJtByzQSUdsDqO66Nf
PILM9GGqY1KVHlPZ11vShNPUgxtfZltrQJGpZXSoPPdP0jmxsUW4x4Tdtr/fk6T/2kDcR2NAxgFZ
C8285ZjhsjIQ6qJeopb8bZVjzHL2aJfHwPLLSvre6O330hADJyBzhrwvD2mgk79JrmO0LQpNgIwN
BpD8gOHpH2ChI5ZjAss3pVMojYFlmfm8fpcHy0M31MSzYnmmhphIV3CYhmJzNuS4rE8FLaIElmc2
8WgilJ+HLFH5RygLvfNNQDRtp8x5DcBXB6ePtbjP9fQReonE8sUvOpZnFbtlAkEcRmvwaDTjd8SA
e9l2tLu0DR+afEjcJSN8XoFCIHKKuzYeaFUAWxi0rzAsvChUMKOtPvOmfaPn/j3JJW3w0LJNClTF
NRQ/hfq+jPxNsYXEXPmLXvzZZqt4YVWyYdmYz862wnkDVPmBtmzrnusoVaLeCo8EM99bPpTvksS5
0Exb/hgPawBaAATYQLtPZeiCFpboj77lj9DCdoPNtEPGpfskXYifFz4GOGnrtjxSLf4s6j2hYXrl
Zh13ZXWQMhONWz7JWC8h2AbB+7qPnTPEDZPP0F6aaJfNX3Rnzw6KlzOMxIzICyzE5Pac/FGi40ra
FRs/1AZQ8jXglMkWp/hiYvd95zQkBDq38UOGLSZINqQcn4G+Auq7UFkxa0nz+V/UZc/2BCxOkTKl
j/uJkzSgetCYKgU/BG1XrGyJ+4MXVAL8k5HuQHCSfFCgHKCZtjyzRGgqIa+CdZtoOop4ZxEBWRLN
uOWbXINWtZhxDAfQaIBQuoZKV6vONOOWd3KnMT10htBhWMrzBO24NvaIH9PyTYE5phX0Sjjg07we
0FwE0YULFBRt4ZZzzrmaFQaOZZaDrfPAluRRyolYavk1KvrsHHZg9p7yAuFQ6wAQeUjXYzySBsoB
7db1ZTaq/GFzNb7nMi03RSieoOdOS2w2lggiQJ2BvhFyZrgLKfLovVcYEirkFwXl89Jz4UGKlGm8
eMSczAfIXGzn0IUsPelzupZzVo1T5qafhqyC38xu+RebwT5Ks2155+zmAkrMwIUhw0Eldqgh6nFS
BdjLT7QfsDw0WfwwL4dwyPJc3vLVfBCeoLVZXMs/MXmvonavajuybA/Q1SkwoC8DmhNhhPOqnVA2
jG850kVWSnbP3CDlEdW05Z+AbQRO02DcbekDAf6W8ntl2pIWtVzrqQnKlClSfMGdYmzOk2Meof5M
ilqRjSHqQiFBOAwMEXgznEMJceSjszJStSOyMUQbpF4gAolNcRtxH2/jm6YUpLdgZMthoKANOgqZ
7DUaAeqcfrrrMWJO8qDobzgiiNVhSgDBVistTph7f9xAlU46hJGNI8KIPWtWVwCjzQMU9fp3vut8
ozhmlFiOGazaCWSEOB6GKNGAkN47Tuh5Exdu+WaTdJupyz13BuHNWKsnw9kTbeGWY+LJHYAN1Rky
WSXvzcBTOcuPNNO2Y/o+qEA6AKryoDtAuOlYm5jklhgmvw4nIkZ7cgvRcWqggfUQQ4j0pgOHGu0Q
2ggiCC4ns9vMQ6Z95xZDFD8gFPeJtCd/IySFPF0PBZQhEwrs6F0FLvmFtic2fKhREuOrqkBdVvH+
uJSQsCqUpB0TG0DkuaDwVT7Ot3GbL0Gr78MiJKV7yB5cf8txdeN8dVDzTYIWnOvtO7PlpOdJZAsS
QU5T+oDa4QLEy+bPoGzZ2e+rmmjd8kovn+YEc4h4ykLy5KblEhyhIDSmHRTLLzGCDnJJg4t+ARlT
v7wNoQFPs2y5JQ914gmD+F3LYb4Mk5oPEQjUSDeUKLY8Mym8tQZPP75mpG87AyZsT96SFm6jiPJm
lmLkOCgbEzcQVHub1AnpiQyakuszuHXgYgTtHFYt+p/LUt90Ca2UB4qya9NtD5qewCDAcjEMN2qb
ttudDpD01Ixsfa+C+UOfdOhqjAu79wYngxrxB9p2W34J2hTAGyVAGuDXOURhdbtGtNkgEPVc70kO
+UNegI0tgyjmoYGuPdyTliq55ZTIwZ2/gd4MDFA73aNzl7u0EPg3RhmfFd3g4EOulfrSJt5wAkFQ
QVy25ZQQOYPyQQd330r32AfNPYQgXrmv7Qft7+3fiFseiSohaL1GtH83mUTh1xaw2K8V86fxBqr2
bLtAEsN9XCHMMtL+Fhs6hCJ7HucVNgq0Q4+y8B96r6eFXBs4VCbgewKTJST0+rg9Aqr4tWHDRAtd
NnAoDxvlbx6K7jzKz03XvAn4SmoVQHbh+sAjVei8n7DuaRrBXQf24yToaJAKvI2vjXNV6YaN2G+l
q59Q0H5SuyrMPweB3cZvDo+NGirKMpnnMuyzAZR0TReN70wgok/5OtOCemT5KwZLWjA1c2i1BF0A
ls/+mzDiterKC0c/spIo6gjVunookbdg+z5sQaN+DFXvd8cij1V5hMK1A57DnhghIsuJK3DICcgV
DFkgpk/e6j9wrUjV0MhmL1K6G4pEo6S4JQOme1qQ+3ZQ2nrlK+9x9zdf2QYT9dVY5RNOZdbNUfCz
dF0N6M8MKfd/PkQvmbeyqwepy5Gjvp2tTK9Pbr6IL8EIHSCadSvBQr8+GrnXYWvmqE99zwGxPbiD
H2nWLc9dnGFpNnDZoaU1dWg8Je3R+NP8Smx+aWcs191qTIWpEC+N0iyYr2KPTmBoIccGFCV4+M+R
hwodusCiA/chyN0OUbm9kg39FyKDjSoCxX4hOnD8ZjOkH2tYrtc3CtiE6gSaRDOBYF/3H1CLle/G
0nOfOqEWB9eIln+Pw7a+K1XAxU1Xq+RuBM/rUxwEcjkw5Ni3oJTsv9RxM44HWbnLd+UwZ4DiYTPl
9x6urnfGkbBlBpPvOPKFBqiNmBUtOjkNYettHap38g6cxA+iT14px+wn/XcOZkWGad46jqp9nfXI
66Cjq4rifinG5G6bfQmkp2n6dxg7hK5BCakRWrK08Uu+bH0PGmR42vdKfA6jbUUMrKWgXT1tDFO1
zCacG5OkuBf+KJPh2PfOXySns3mTmqTvxqSG6dB/AMh+3Gg7ElqhApRVylQj7BZLc4xLeEVT0S49
NnIJhJtQhcWDMHVFGb/dM/B7PK/ar7QNseJE1+s1KSJYH6UAO3pxGqrvNMt7ZHrWgPCKemxMMWCr
wcq45HdxSxt3h6rgteVczEMS5X2SdtPZcZsj17Tx68jGLfll5PrLBMssGM7rFN/PQKPRtsNy1Dno
mNQ9THuJuAmm7YTCMi2Fh9Y9vByqELNBOHwd08WxKNA9jkE2fSYt3AYusXWqCt+XSVoXm3dyTfdo
uphWYo9s4JLI9dZFHMZDsPlydhMlHe1qYDMiFWUTTLucfMq74MRieZjFB9qGWImbbaPPGq/Dl6zF
EZQl0Af+QrNsOaMQyxybqY9SCMk2R+g9Qw2qg6gOzbrlkCG0JBveCg5sMZQQYg027a1cGtqFI7Cc
EhjxvHCSMUoFY9UdaMLLc7fJ6om2diuDLgw82g0fojRRQf3g903+QcqFesQt30wkhJShZ8DSeIYw
InQLpPCJ3mP5phghOb0Zw1LPNSe//1qNGy1L2rilKonjefKgAq1GqHfn3+VGvFXbsKUw16DYzaFt
rxRo84vQeye8IaYVCW3gEli+mnrMQ5aK2fyRb9BcnmmtY3AzX+eFNQB5uVcwlrqyLMAgBomzuY+I
T5lf19Vn+azoIshSbzNLWxa8X5V4HCf2jnS6fcszvRiTIW4N07ibpKNXZGNIu6vbyKXZCIgj9B1D
8F6rizdpfcmbkobKi2zao9HnwgPAhaWIK+UNd6B8q/q2JCF9IQd3/TmnVQSTgbxJahKMdnKWMUUD
dEFV+9r0PAOryDrN0mFOTrmTHKuQFqhs3FIRSgElipWlqxe351ho95xAwosWwm3o0sCdJK/B+I5A
xYZz01fB0cUti2jdusQ6KJ5O/oxjiHGl+16LT5AIpmUHm/1IhSXkLKD2k046Ft/wZOTzcZ6EM9Gi
imdlzlrNEgyoHpY+DOUt1Jvry6g84je13HMrY+gRlg5LK9A2iRyaXWEXEX3I1mSEKCBgBpChTPtC
hgcPgK7jHJqI+En964OeQERaeKDaT+dCgAgllDmUJ1VVCNpACNR2r38A85YcLbAxTNttgOTFeIT4
Ku3hYyOYmt6Lpds3bjpB5sqD1FYw+7TLuI1fWoGtnjFa4aaVwaDlIo6ln9ASvo1fGkDj13RT4abS
ke8Hv/kgW4cEpIl2Bd3nL6q2gwDQANHO1G/9j2DnAEtePdMOig1eigIzKL7FawpCagMphuTTzJe3
pPRmcyHV7Wg2UORvaY6RSB/1m8p8mOqWxgEQ2WqUXS0WPxAc6j86eoi69jwlLu1CbkOX1nJg4M7Y
ljTp3Us5+UfVtMQjaHnmBsHvcMwXrFqCWhLq2x8wqUy7GtrsRx3ET+PC00u6sKE8D3Uhb1TO+1va
57SSJ8YgE7CTiSXVLj9o1Zy7MieFcWYjl6Jk9iYkzjntBhT60HmsD+Mafqasm9nIpT5CbcyFtm6K
OWiggNhDr2nj/hBGvfbM3B9UuU2OTlGoP/EJ0lM8JO02IEnXpvXQ6KkypUmraT1A8xHii4+0/bBy
Zg+uuYV7uU5FtJxFnN+Y/AfNspUwRbgOZa9DjRMCcc4IMrqXeAhoUz0Y4r/ekaYP2iUoXZ0aT/JT
CZKCczDTCARYYrklBvsDvxJGp83MTi3zHgriqBNLrFQZiXCp4r4w6RDoN5PuT0CikTIDs1FLJpBF
yGRvUtlODXQR69Rp4p+kj2ljluS8yGYFc3VaMp7Oo3MqxoiUGJiNWYoTE4NQGidwCUF00HRrd1O6
yiHdOZkNW2KL8NToehrAs8CcnSRhhyJR3om2LZZfthKywegh6LTqnHebmG+qOvqTZtpyTA6yg4W5
QqeeU6e5372Nt+YjzbTlmWuIcaeKKZ2CHusx95OPfkeD4TOb+QgMnkbjCaHToW5um3m9cCJRC4st
p5xEuS6zg1U3vlscOu7fFQ3/i7Yjlld6jcgxAAaFRz/6XLjz2esq0k2Q2YClTjWKxVECy5iE31p9
K9lr1ET7Ift71wdaONch0O8aCI7pWae8H9bkzNuRV2eTj/6XAo3u6MCnUNDqTMxGMC1qdt0+0Qjm
QXXngy1TDc6BtPc2gglqekkJsgOVJvVwzDFK4I4+0bTlnvkWDKvfhypdxZw/Te5Q3ect1PRoC7c8
NIokRxJyVBq0pXsAZTC/C5Z+paV8G8TESyMgElch4nY7b0JyqqHsTFu4lTsh5h3PAWjYIYse3QbJ
dA9CyBuaactJe/ReQSXtTOk2JQc+5hco35JegtDwuz7uW40mWDCXKo2+xuYc9ESz1kWWRwt065pK
pZ5xjoyLdNH5E2kzbKRSwgWiH8obqXY4SFrEBdQ+ryFn9lj9G+e3oUoQBzVu2WA3Kq7yuxledIFk
80TLmjZWqV2gVgt1oikdBXsK1rg9QFpN0/zGRitBy0q6QMqrtHDQjNZj9TSUoyK9qDDNfX1KgJ0I
EtCFTWkMmV7B+UUsjFSKZDZYqSy5qEzRqnTzmvfCH0+sWWgVFGbjlJwlgMIDpJvS1vg/PeF97bVH
qxcCTnm9JZGKx1g0akr9/gdb6lOdVLTrj41IYo2Wfq6w2Xm/HQHRuAGlCS1v2oikeV39YdwPdNFO
8yXS9XhmsZpeCa77k+w33mMjkhKn8zQHGQNSpwiyGYjlb3KASDYADJWEaq8zFd4hgJgtDfzBWHz9
DdwVog5mGqa0LNztMMRaHiFi8wr844VYYCuttdCPdmLTTGnnbMPNEIkBauZtR3tW2IxHtaMWCIHj
+EAdyL1vPI4sPRI5g5nNeVRiDrwEWBTi9h6E88q2/cxUQ2MOYzZIiXU+eNR9OaZ9wt904m1VRO9J
od2GJxWLVCHmccY0qM1hToLvddnTKhQ2TkiV1TJ2AqbHHiNKCJaHaNa0EULGrCQ6T8ssBpA0p63j
jKexH91T1NDY5ZmNCJobCEpvQzimngf+m8a9V1NPS0g2GiiIg3g2uh/TeI1PLs8PXUvriDMbDTQn
LqiSwnZMqz6/2YYfvpvTYpiNB4KwNmi2XRBhen5wAmHAMVbEd5aNB4o2SDE7oGBKx7o76GQ5xFD9
JR1tm8lobfsa40mbTNu+KD7H81I9bm7h/0mzbr09k76McyicybQABwtr8kO7EK9ENiIoVmvZ6Rqm
oR6tTvWqxZEPw0I8gVYW7XXvgMQW1qUnbuteXwANJ1VqIUF6nRxA3VcUSdG0yHW+OkHqpbuUGjBi
2o5bF1yINA9JsHVF6gENhKvc23igNfSYjQqq5pZVubsIQFU8oIXzrpk/ttPW0niUmQ0MQjjJ86mE
faNm7yS3+qt2GmIF0cYGhWUcgGLfYRczJZlagwMHYSBpy20+o7Jqt9GEFb/0jj7N/gLVhAacRjTj
1g13BQeJdoYwuoRTcIC8/CHyaL5pkxm5qgqlrCpzkZUJb+Ky2G7VGhvaZdHGBgEcOfKCFeZSO9G9
U5bnxAy0IrbNZ9THk8cUitgXqGvOB3dMHvy8onVP2S9B9GeQj2aeJx/QTnOpxvXDCBWSw+AkxHu/
TWmUOC2qEtO+KbqAchyPUzCSE1dug4MCqJaF85LoS1KAkDX25+iI9dOKCDY+qM1L4zQLh/E8fw/q
mk/5TLtw2uCgsR26ae0Cc3Ga4eiJ8sQNpzmmDQ7ySrk65exrvArLk/Fj4IO+kbzSBgbp0WtNGK3m
4jLxpXHam7keifthpUwkyXUs+9lcmFzuBlPdJBuN/Y/ZyKABbTy/LKW5GNHmN0nheAcT9j7twWwj
gyBb4gm0OMxlXPhJuuIp3+QTbbutlGnaGnUVqc1FKe/BLwqQ9/oeDXOAUU8rH8vRNJ02OIBMvkkS
3qPaPNJClQ0N4p1b9bKszWWGMD1+6DbghnZObFzQNLo1q2p8zK11nQP3+7PDNmIp1WY0cozIB+k2
5tJPaHOs9RadwYL/nfQ1bWAQpCkM05hHvvSLvN3a6IBNomUdGxPkxqpHnRymOauPzVQdh4Imu8I8
yy/z0Vslr2F6WbabxOwkGwnxUwbXJ3DU0gWxODwHQq7q0HfiKXZHQbtAeNZNVmLUi41LZy6dcI8s
0OcuIt6pbCCQYG5hPPx3Seb8J5pXx1JGP2hnxHLKKkzE1ik4TrCFN73bm0OMajttS2woUNeu0yhE
aS5tL9779Z+9w0mwfGYjgWTXJ/7UY7MDd0FOYLeFVLSLvY0EckEH24sZm11NILxpylvMKtEeOzYQ
qA9BAuahlQwZ9u4QQQ4kAr8G6TvaOKDRg6fUrTCXotpONU/V0NOSuw0BanzT+8Zx9GUpoeKuywOE
imltDRsC5MpxlW6H6FfsuptVjGnnjai7wmzyoqQQUe0VWHeSjH82G3tvmlUQd9vKk7xxHeDkYbsM
7rUXH91tI1q2/LHxyi1y8VC46GE9rPmPIf5EOSChDf9RRRkxteCAAE9zApL7MDeSlAygo3QdVt0h
Ksepi/VFLiwCGQhQiqqeHKL1vdj87KFQxnVU6P26PXmePgGc8ik0zULa7tBGAO0PbD6PWPoUrLfD
st7OPY2BLrR5izzu+wuHrtoFHV556HfqmKSgOWVoMxdNFc9R3Aj0ZQzr5KjbTb5dknl65Tb1K9f+
vZAf2jCgRG14LvXudHFRkXUv7lqOzptySHR+ZJ5p8veN8ESMLuQ4l7fgbBgh1sNmM96OydKL28Zt
q/DgrslSvym3Rc4VBDGbkFZaDG0cUW5YhAC6TBevCe6YWE5gtiIFu9DGEcXGjUeRTDCdzP5hZk5a
Y3yeeJIt367agpnKmadL7erzIvADIJql0WSFNpQoKgJdtvk4XYqua0/MrO0ZiukBKd+GNpooz7nb
AvOzX4K5xNWpDecCc74qJ93MQhtPJERb1p7bYfX4smklZHmfqDmi3c1CmwhJJ3MBrdBqukjzBB6n
h1oL0mMstHmQWIO7k5mb6TJ4OWgPPe8ndP1IhaPQJkIytcPyFkKbl21ov4SsEGiJ0GTaQhtRZPog
LLlfT5d4qi5VE1cHT9IgiqENKdq2VtYxZhIuixn8g5RmPYBYNaaF7NjKvb1bVMvm4VsCDl4fOA/2
AfSNxkQT2sAibWQ/KYk918gLh8LL+6OK2U9SDrahRVrkBmTpWHrOys+umtNgdF5pve6vo99EbBtJ
ZPxqK02YY91+cQqX4JJw2vRhaCOJVKvaOZpwVHyvD4/Ql/KOGwQ9aVtiYYnceWhYhRB7yVX/pV+K
R8SwV9yHvbAl+78/uziYOfKLOG5QlUrC7g7sQl2mk2B1MVc68a+05e+f49lveBiEc5XL4EYdjw9z
N/2Vm4FWkg5tVqSggp5sM/jIF0zc+tOXpYtpmchmRUJ2dzBACstushZHEbhHF8omNAe1EUWFGryh
22C85PIhlw1aL5LUkg9tVqRoqfueYWr6EoWDc2qj+g+nyGmFh9DGFbUYWR/dOZguzd67xdz317aq
ibdYG1ikgvn/cfZlzXHj6JZ/paPe2RcbCXLidkcMyVyU2hevLwjZlggSJLiC26+fk56a6XJKYd1S
RD2ULSuRBMBvPd85a5c3ot8vRX4puirphvJ9LugUVaRa8OVITnEHszxHoVSrBFRu7xNOFKewIt3x
eq0pdiVshr3VPEVO/64GnTgFFQW1V1QeQEX7KC93KrBJWAXvwitBafzX95LUcx4soG2DMJiHOYox
1vn7egviFFPkz31YgnAE12SmMeAgYfCuWrc4BRSxoGtN5+GDRyg/XXpZlMd9EbyPskmcgoqKyIWE
M9fvpaqmLB2a1mZxoxsMyLzLFJ5CixjYPUPwEh5Ps0ka333g/H0zvOIFrshv2iVvEfCXc8VSpuf9
5CL9PnN1iiFqO9lANxohf1WK3TREsY7I+y74KYLIoyXmvkp8NC/lASWUVDfv09cUp/AhBXKRdeQj
LrgX6UujKux5idbou87yFD50hG2D3pPYveAZPWjP6W0VDuH7Xs5T/NBaiaijbYtPz3VO4rrs6yqZ
q6x9Hz+FOIUR+d5iC79s7F7ZqoxbxHDNkr3P45/iiKqBda0ybb933RoDGHZucv3hfbt+Etnqoo/6
llbtHuKXbjtpf008AsGA9336Sfa5oD44dGU07/MIBXC/vgmK4X1u+RRGtHLP70yzzvtx9vIUbFvd
Zq7JO9PmUyQRsL69Drpl3tdl+DFD2Te2/vw+33mKJVIGegaUtcseQn49iK1Gtusj8z4GFnEKJ+qY
6NBxVfO+kstQxcB08CqJ2mV6eteRnmKKtK3BQTXjSD18ZTcVm6B9CyPyOpRTiBMHWhvq8nnEkaLx
Oj5HOF6xyezUfa9bUYItDITixUdvlVW/ed+z8F899jqTZpERmffBcOf1Hoie3nsK7OSTbZUJ4ETn
vW9cPLgyHvz3yRKIU4iRtwiwk4fYJT3114WkO/pOXRxxSjwkl9WrhpzOe6QYIHGs1zLOu3cmoqcI
o0wosL/33bxXIjcfkK97Ll46xt/K6ij5WRl6JSE9BRkVVYsJXBM1e4vhZ/EAaWJ9GIPR8y/0gAHa
O9C10eahz0wOLd5lNX39OAcTX8CzpppyrOIcXS/bQn9Z1OsBajWg1JnXTHf3tAr89px2pcsP3dgu
w1W/ZHm0MQQz0GcDqLy61JbMd2fLEEzhpYBKGd1YxSHrMPoZWB5i5UfZZ+H5LEzKFSYgLVVbd2nv
B5DX5JFXTvshRwHgRjDn+VszEJHtghm4qZupCUWy+ss8b9CpPIwVEx8RRLlvgtTDpf+xubUbfYcU
X/dZuO2Bdv7usNqS+BALCfbg9QO7EQ9J+OyhHwlKHJiNDKQHucy2fKlFfU8LNj6vM+jUwCtXtRyy
KJCPOKtn7lc/qF3R9fK9sqr3upDF+rFodDlvhzDwlq3E2Gl3hhGmMjz3+mhsL/3Kt/wraNEXt+eQ
WsiTMBiKD322+FmifEASE0frpjyrsinrriqwhi4PwdL7eWpqDPglJotskECZwAeM03JdHmgj5iYh
1iziGh3mfIojxbzo24JN787AUesgiVlGvPiUF7MiZ96E+cF0DvRQbcOgYlkScfQHNoGcvevJX7XY
gJ9hCRMhnAqulzy3dxMrinqTaWfFbQ3KCXybwdojHVkdkqTN+jKM56GwZkvAeMOvjWZdmbTglUd/
ah3B0qpthfEbaSYA/ifhMi+JrKyHdJ2BQk/INFAwrbcqAGUTFXW9CyMA7OJWROvHqQdcKy542HjJ
REwm4nVx0uDxFxJtqt5lRRLOnfvkypKC11OTye24H3jyaQWDFd9z1dBsxyl022PXcOj9eKBvcolq
vekgiZIg7wZkJkvWtmGPWKYHm6AsxwMS/SaIwf/Y9J9dEfYmRilNRvvc78kIIiKGSvos8BbFg+WB
u3GRWJSOe5aNa1xUNV9Sf1ae3ToTLnnSZ+ARhvjNuqqktjXmpicuw37TNQywWVESlScs1CbblqoX
c0oBYn6cimweY4/UNXQ5bOFUGhITjQ+tE/ITCgdKp83kR11cqUlNux5/Xe5dyIc1zstWhNdoHQR9
DFrkqd6pKsT/t3qWvo69oC2HMjYg+JnTzjm9fKZLpIHjA/d9UT/JPOqilOSV4xclqDCf2JrPZOeF
3vy9g4TK1yUz7IGG1gSoWeRed6cysxIQzATTeu7rCYSMSSG6hm4GxQJxM1WLT7Yuq0p7tjjF6p2e
pGnj3nfjdTu60m7xbnGX1H7X/Jhygcq5AoW220M/yCt23jJmn6IAI9yNI6IFhWVXyQ+TX3sHM+Jv
4hysLvLT0IRV2WzAlVnWZjP1oyhv80CV9hndPBpsQCvDQgcsseLBYR44KCRjO2a+tolBW6jhcUB4
viR42KW7asDCMO5aT7Dwopma4x3wZAazlDUZjgt5obrHGFtO743zcgvR0l7RNm7aDFW0oKiaD5YS
kv8IW15lP3qoULQp6RRC7Dwvg+o8B333fGYDupbXa1cEH8vZeDwxZJz8bVdr11/BmnpzInJXB1t0
TiWLQb9oqg8YH+HRh6ym6hA26OtjJFr12aEJ5uC5dKwCeldIO11aaxEusGrsPwV+5KC6pl3xPJTj
cFPrWcm4avBGeUm/MlPdF271VEpXxBgxGNomnuaIl9odaXAniBfo8GqOVEZ2xnNttikQqnlJG8qM
bySmzLK0D3OvjrXsfW9TeN70GNjQtme1WVO+wnbEE/qdx+29Y9EIXxMigNRKxFotoBfurtes3zR5
f2u8Llo3MAkS3zAzCtbZhkqQ7VAqQs88tC1qmnJMuHxsFx/1Mhr00WNHuTwPeT1dBp1X1IdI5hXf
+dC4YFuBl2C4hAM8VEuTtKCCdHN+GU1BjpGVQqyXYWDbC5S14N05cCMsWaRVxbY2ctLxItBxifGC
Rl/B2LlcRVqUMgG18xdWtNEPP2qzb6whjb1tZL7iJuRU0yQgeZjOLTVwiCDLBPXaosBZyKCCZcr8
mxjD7SiMO1hL2g0aUDoFuY/d1IPa5fO8F6SoU1+jXN9Lvus4JXFEl2tVzV3M1VrFEcjhYg2KJ9zL
4hZhhItLTOImbvameAUngYnkmioZuFjVsr4oGLucqUl92X1WkzduGSny1EEQKYVK+cUquwWlPBN6
6QBVt1RVY5To2hujmIJHbzdn4L+CdS7lZRSWD27pHOz5/E0qNWxBzirSYDTTgxyzOm0LUHaDWaBr
kwjafw7XNsxgfvx5PoDRjsUQYXowAhmEBwsP12Y/LKEHe5i1USxwuAkwFDQWdLmki9rRYr6Mxo5s
QHs/Qz+10skgTZ4sPbkqA/cF2xhsWjA37lHI+qaFWjecTylgrSqtluIZeiT5xnPoKIcQOkMAMJdb
PevdUqk2ySIyJKRxcCuO3pAqvHaLPPAGWMHcB8QHw8I2lpnbVaKNLhpRXmZ6ntIgWG5L2zVmm8/e
FzHDIZjMnA/jekkzVceK9h/qyYSHPgi7TTYFzyYfr5RBuzix2EO/rAe8CfWctCS8QMq5Hj0AaNnn
sYYJst4ACSymOkRb3Of9VvPAxOGsx4SV2ktE095lUsk9GxQ40WtyKzBEAhqUMuGaNbFxXVw0BL8j
LaYQRuB+N6UvzBmKFUEW0wkzJgZF57izpX8DvXoJT5OleCBl0xWanjpu5NrfMEWD5ynIhiyNxpw9
5DV3S9qOJRo9lBWmuKA+9VE7GB1drqA2JNOJWKV3Kiy1SfB8lCW+V2V0K1GZmg+k5vQyIJ6uY6Ew
ixrPXR1+rxffpk3BvfAsLLPgU1NV/hzzZZg/QycyINuoa7NPU1lOPWI+zIUeIibCGTezAy+zavL1
QyTQfdqEIAZNqsWyT5CHqbu4K/Luk2xa9dwpdE7Pq8phd5zBO4XXqZUQnM6LFQ4EhbKrwJvL5a6z
kbIHqUjIth1TBIjryhvEpqFdJdKwtApoJztlV72f9W5XcmG+Vutgjoh1LSyAyBrXijX9MqE/u0Qu
VUOJ7yowLlPe8iin33sJcbkPuiali1mDYitqpFP7mZRV6xBUhXm5z7PGfqyHRTRf6kFOz0MA1FLc
BRxI/g4RMXq/k6UiBSk4C29GXdX1hrkSPHXGLqXZSyg03RMqMrNpao0L2boQ45wqHyChqp3srodp
UitCk24w0KGanb1p2kYVSeUspzAsBRliVFj9fhv1dqVxZ9TSJhh6ptctqP7NfQu6if666wlptw1x
vd4WNENsGHFMHSfTzDANjKeww3ZseJGKmpA9gmYWLSlSwQvQvPXAP1N6AK1HL8/B0M4Qj/nr2m1K
2JlPhPF1/uEvGeCe9dh6w65rwMudYi64ULcG6qT8rOWhyLAVRcDjcaRaJ0SyCnYlUHM84TzLvQ+e
bXAVzwaTfb4qiubWs7MtrikNbJ76CHlpPNSghbpB3gKVcNGvItwobW7AtZhjqomEcKXruCxr6qQO
zotZ+PoQUjUAXxNIpwED7MMsHou1vZ9d2D2KFqR4uxI4ei8JCsimJ8Lo6bn2Qs1ijdngD3bxQMNp
26BUe3D4IyoJZgxRpOOA2D326rA7H4ra2xg48kfhuP/Qt545BDJCQlHY+QBTSPWVzwcxxsaMszhE
WhUCKcAISnCxrs9m9PuPyOpCGZdNl/GkY2TPMqU3npmqIR29sBU7Lrx5TupR0Pl2oMWwJLwuxxS2
Lvy8OpOBKRyqxBbvWGM/e0SG86YqEQtctLC867VBuBo7iC5us8DW5BsZer4mSHYKuxu8xdSbNaLq
Dj31KN+snjfSg5yFiM5V45YHKE/qZ/TWR5X0bW3zXYtwq0A/aWppuoryYhiriV2X5hgYWZdBcQdc
ifWPiBUiuJFKrJtmsb1M0P3bz6D0nOMempt1nHni0u/WCBkihGMspEyypUehTXCRukAokujcGMRj
0NO+bfPGuzPdqOGJBiNvw0lqd736fdPdTHSpvtnJzgxzxbX24kUzuKe+5x0Yd5uVXflWjzd5bxro
v0/5Z10sc/s5o0E9JjzDmBmPQs9L8QKAKUCV/dHCL20XwdqHQ5fM69Tlu8ms7DCGQ16AvW4Vc9LX
yIUJuJvKzwjqyiC2ghUQU8cXuV+jqHjytZ5uUS7nH3LpT/VGr4M+6yGAiyBpCJYSL2TgkUMO5E9a
zHTcZHLQe41OXaznlRVbYt2cnZuxn9VV3hH1oR39a2hli7hmGJpketAbCQ16nkw5IHybgM+5Oe8b
PoE5reQDePbUgikX1UR6M8xCFVeu4Ku3gywKuWBhN33KJu5dWk+KIeVBWaOEgJEkuV875BUb2nLe
XWY909/mwmoTE0Sy06bzqQvPA1rJ/RKZEmgqNrboc9NAN5vGb72Pi6EiRhFBJjb0y53jVXuENnxv
RnIlXAMdDy8MVsQUpfRSKylXO5W1fRGPao1uo6lcH2u/Vgc6qfHKaGSCcTRXtLgM4cOXb1CfXcbN
usAH7gY7NvuZrtnXxrql3rSTtPA2em7Grc0oaa5Rk0NSPjKEh1AfVT+QQ5f3ph+AtM3XYN+G43jf
wViesYVnwTmZh9zcoIxfPamwitqk0cuQsnauDtzPEN+YrrsaIgUCNpABw4w1keCfW+C2RMzAmrhu
2nmtr4amGNQm8yd5TaGqOuwzNSAtrRbif8ebfSzWELl4d107lw4JbdRc2HJu9j5z4nMPPGaF+Coa
p01F6w63Ck6xiE2fR2cBaFRFvBSy9pI5akd2royvorSV9ugSyvye5vWVGQVPjVkPxbq0ceE35A5y
jOtFQ+bRXTIezg8rfEW7KdWEEfMORAibltYyOGvcPLODVU4+6B6yZdh0XZkEyjr0K3ZN8EPOjV0J
oP0tsz2sTr/MaTa1400gJOxoTr3+Vuswg+KwrqLzupyeAPoM1sce8+1Plo1g80URz8RGL0syeyCC
3U1qWUi8EEwfWjmck3Xe+KKk+aaq9HyZsWI/Z9XNUvViQnGCyTM4f8B8wBBIrJ94mIf6saiQ7sdl
7e9zypxJMHEEERFa0r49E1UIXvmwF+udt1pHY1cK9gjsvPkyMsfFnlTwScnI/bndFgsGoUwJzQe1
sOmyd2OH8MvU3s75qHckUzet+kDALe3Olx5N2UR0jDUXniEhNn/S5MFkZOyvIl9EcsuAAm3vAZOu
+6Salso9DHmdP6PJMNQpXPCIMkydNfiUFdM7oIB0fnHhzdh/xufgxq+rutzW7Qq9X+G6xd/7QJCy
WEVgLY+nnIrrImS1n4ww7JekVtOjzstK7qRpAPqBFSrAsg3CRpoWWV43W/AW9V+EntHlhegdrM0A
ng2T1ILC80HfDe9y4zQL9o20oznLF7zjZ5hFae6liah/3nR5iUst6jwdrbBFXMGh6RihfBMdFu5Y
HaPP4xDgksrpT+FRjTaFz4Csi79AfmwrTCX6tOuqqNxKbvv8qs5qhayHjUGzcYMevw2g4yIJHRn6
jKMOXZjQNg/vQYZWqKT1Aj+/IBwVjQckAdFyxh1f6APLoFv8Q2qg9K+m0Azu4APMxnbtmJXdTVhV
DX9aM2v0DgR/6nkcIGF7TpGtr3hzTedf0xwFglR3ee7dZGwFRUhMNRoReNP7sIMTpRjvTd1SIZ2e
NeQVPkKgSYIJZmD+FUd1k1WxB6sjbphvyYHYQo7pJNuKx45gM84LDMfwXcGi1mxFhR38OFWmZ5s5
mxeRjhJ6I4mZhsp+dsMC64YWVztfU9QDH9EJaZdYhYZkCcjTB5WCBXa8rziUrtJa2QCInQnpdAwn
oj8FroD8lVMeKgducA2C3aCnzZWB7BtL1SRlfj9b4jUJxivJlDTdOg830hXtprIOaSNSkMpsVZjT
6BlVJH/aWFn6LbpWCLTjHvWo5g7o1rEBjSZ+4awMScBMnNVOj1slUcf83NJMCxqjfIHhDrxk3Ltu
aw+Gtup1CA4dz0b5EktR9eOFQZCl5zgYGVOPGY8iHUdEmC4eoIX1qA3+HxFS4U9xVa14DtDqd48o
egeQqkcvdEiyosMBVVau3X7CAmVazwRDewVi6eCR1NC22ZeN3/t30VRNahNkuOMxW2R9Q0oymO9h
54H0qSmLrEiLhWgJRAHDyEefVsLO4mvvr170nY91g8LD2LpiA+Svh/SpMoNIZN2TKJ4Rii/vQ5Ge
zgYPXJsiV3Wz76GnubdRF16jVibe2Y05nQ/uaENrUnXNPhzInJbW1PFq9Z/KGP/1ff5f2VN98397
F/2//xt//g6Gry7P9HDyx38/1BX+++/j7/z/f/Prb/x791RfPVZP/ek/+uV38Ll/rps+Do+//GFj
h3xYbt1Tt9w99a4cfn4+vuHxX/5Pf/iPp5+f8rA0T//643vt7HD8NFhE+8efPzr78a8/2JEU/b/+
+vl//vD4AP/64wNmiJ9+/ON/d4/f/rGp8u5xeOpf/PrTYz/86w8/+CdaF6ghS8apQOMdLezp6edP
6D997jMhQ8IkF1wCjWfrbtBYPvgngawvC8G1JimNjij0voZJPH6zfwYok1OE6RFcD/i4/vh/X/OX
g/rPwf3Duuqmzu3Q49ug0fefVpTEmpIzpFfEDyTxkTP82gikiqyyJjlLw2q1uxyY9pjm4NUYoM3y
BggmemUpBPUIkyLJ0UI+aeWHfMp50zmAVYjfJR6Kml8959CyGUh+QaVEp2EErhzRM/9YTkX9BnD/
lScVHKtiyCAKOTuF4JVrXtUqgPmdOEFQUxEgICiwW7xrwjee9CdV9MmuYi1UObAOg8DpyaPystSM
ebNIyzaCA1gfosKzcYSRAKXGXVUgAF9ln8ejZ9F+ZfmXv9zFPw/5r4d6bES/WF74gKUSHzt+Ov+O
OoyHWquHR0V2jp5E5G2b48K/X+UIQz1dxYfyIaeMBH5wOhdgGA/WUPk++EZ0frGAhvqrh3Vxfypx
QYxx33+/3s8LcrIg3h4ShT4EcOULwH3UtDWF7+NpNIxzgjn86swrfIqWEdoYXTqUnnJJYCq5dYyh
VLZWX3NS221jafPhje9ybL2//C7gv6WBH4oXFHE94IWS6kykFQKmmAUyXeYcFeEgzRRSaL6uS1Kr
/hIsqfQsRBHH5XXwNUN0mHoElEy//zqv3G3szH++zUk7P8Rofx4JD2mwx6oU6fIjQXMABb6e/D3K
k58Gw+eCRiRCaQD5w8nVHgS47xFxH1+jPjqbW3NfNv1bY9yvPg92RVAKAxmcwjdLuVBnLahsIryy
B044T2ZZ6L1ZVfPGLX5rqRMDKNQQzsdiBOoPqFhlUoNM0DWXQ9abze8P6ZW30ucRx7bB2CKNOtrH
v+CiOclW0cM0pc3cd5takvZ84oh4f7/Ky+cJQ7gUAQMXEvqClc4U4yAaGaJfoTg5s9W6nI0GhC/K
ubdQU68thWqRT1BFxFjQKYmHxjEpK2ST9uWqHvIWJYg1BFV81qvub6GojrcuhKND25+AmkW+4DIe
XA2aqog06TLJZqfrboyDsntLcPxXYM9xFRwNjxj76SPgJH49IcSvM+E19HDhy+lT0PPiol+DKAHg
jOwmBvYTwBDUG3jCl7v466JHS/OXa+Fm5A1STU0aKBp+DL12RJ2SyAEZbRS8cdlfXsHjUVGko1z4
7GeM89e1arSphN8FiHUnVSYDygqHFjpNbwwsvXQMEY/AP4vbF8EtnAopcIpSNQbS+tRSj+5538g9
gR/BvFuFbaSe/4bYzCvH5lMWBSGT0mfRqSMCN6LUvMMg5Nq3SErtWk+JknNzPkd2ObRF4Dbolb41
wP3KuQWwuNhEGVLOTllJZK2Rv1TaoRjJ/SSwXXUoEdylYUG7Nx7wlQ0NgijCxQxheNnpAM6RNgOZ
44gHJGjSozHv7smKjmbdoIohdISOxu+NyCuuFl7WR9yJ+IXhIE+sIiBIPdjs8i41pOAx6wdbw8m1
AImVE5doXbSsgNh65z82Emk+kPtuuI3o1N7mESptb9i042q/OluEuthjmDTJUVw6sZz5YI2syuFI
g8nVEeQCObQNHQazANKStXd9sVQyXmb075MCU5hvUSm+csFgl3GZg+gY0J3iW0fbMwo62C510aC2
3HpQzJ76IS17+uiKSJ+1bnpr1P7F9YL0H0IIlJ5hlBggAb+ahSmc6DoMaN0yClbefgSqASVlL1lq
+/R3DxtLhaEIkAswmIZTopAG6AsgUirwR1kgyFJUyNQuJAoajShqk3RqJ7FbalWgFNsLmTClJQSB
hDtICNm/RfD5ynNzgmOOQhri6U+pLiZbroNjXp8OVefH0pPtHdTv9EPr18UbTuXFawUICUX6gzTq
eM1PKWlWGy7K89F+aUitN11eyKTxsvmD0mreZosLP/9+o19YX6zH4FUwaxkhYn4xqQNmE7TsYDE6
HUXfDSb2ttHQvUU/fzKgDC+GZTj8pSAUKQg7Pc5iVCpf/QmP1Rh1ToHdzePa1CWwBDmjh0V03cbM
ro8LyBpslxYdBWnm/AAU33BTeVDviGeXiYsVTZDN398BXyB0DCRDYns6YRmwcvQCy/EiE04OI+fz
dq3LtwS8jq/GL+YCaCDEP/gPSwT0lPchRzksK/21TxeTN+gIjqu5yFcDNpamdWzHPVJc9jCp0MdT
3t7Po+itiaafKkovvgLHoCUSJJjt03Fs9DENrdXYp5k2bEOhw562mE9Ippr5567EuHDeN0WBdrbS
n3FHo5sezJub0PQmZZBT2TfAGL/hll/dFnDHYFeOsfupRclYzaSxKHwOqs6bjWgIcoVlIoNEWUub
PcmJSqaRlIfFknU/zT5GG39//i8MKU4mgKtGXhogcjwVnuvK0PdmebyaBW2vG+xGHJjFnGEOJ3pe
vXDGHV3f4qr9SRj062FwMIT6KDlwTo8p+a+mNEAv0svQnQAAh38S3ZWth8tQoSPliTjgXkJFcAYk
RjLr5bxYt6M1Z1z+GPso7YE48rMhqbL1jXLfy53gQYjAD6YulPLFOIaO6KxJFwCb2HF3YUD8dtU3
tL1ZBUIIr1i7a7nI5tvvt/+lwcOVjARFLEE5mu8nXn1p7eRCcBik6NMW58szAKeArVYbuLa3WF9f
eT64TJ8C6RIEGGM72fNqEtaFK9BmPlAft7wq3IYDAndvys6HJGAeXqxcvCWv9TJsCeA3oCMjUfOA
AzmtdlKhlW1D7Cp4U4ZUM1scshWzRgNUMW1MjNJ7DpDOFv0q1JlZp76WkYPaN2vWs99v9Us3hi8g
EDrBxQDmekoOkDWBXwwGvDOkA0GERs58DkWk/svUlX9Ph+po71EnR2zCcKjY69O6WlM0x8hsXdK5
9NWPyqr8o3X8y999HkEI6jx4EX3Ow+jkPJvJgSw0xCITcd19SyEH6NWaf0eX9K0Kw8tbiqWQDxAi
UIlDvPfr6zqBWGOm6N2DWKcrz4JeNDT2aA7r3ZccYIElCv+2Wzr6SkJocPQa4akAwoTnqh0ZlhSd
RbLnXetdsmn03zB+L93/cZWfiRemdBFenzwXyTrHmxKvvGeOuGL0+dYCzZffH9SrqyBSjgKK4hQ7
pWZb3ZiDR7df0pIiiqkwLXnugF5+43q/ckYUfoTAmhzLM/L4878krcYBWlDJ8CflKDur6zYAzbNq
74TQOqWEvjWn8vJ1EjREnRq1RnEsmZ8Mas0gp6hyH+tVwLUeOBCtUdyJ0gKUOs9vOcrXHi4UVB5P
CYH3KfFGXw4oRENdK/XUoNNCk11BsmdCihvcnr83j3d8e5FDEuQUR5N19FK/7iTNwi5ol3BI266N
kD2hyTTo1u1/fyte2b/ju0TRnMPckk9O9q92wGNlnu/SQmRPlcoFwh7+5X8g0vb6QkjXkKmiVHt6
yT3XAR7bcJeOrrV37WQzjAtk64Va3d+3SLgNnAdHjx6gWPjrxnlhNeahIi4lEW1ueO3zjSe95n5u
Zv5GOvyzXv9rBHGscv9nrZPC0Co0aBMkEvC2kdnF2DVll3AJJH6SW6pu+dCPwbbyKCACY9StFgFV
Mw+71kqEgHyBwnsiQRLRY8yqHtdkmdgAoKuT+fkwD+vdbEGS9zB5tnnqfLRG48VUi0yrFZjn9PcX
4WVrIhAcOH+8QgxBkTzV6vM6DZC6V4/pEcy30Zr3l24ehs8L+mQbP6qg7qOUh2a/WL0L1udqv0jx
Fv30a7fkuKEAwoaopZ2yOLgF6e3CujEFGKHdYX7RIAcL3A7FJP+Nm//Ky3yM+hD3hEfrfsoUv4D0
DToV05i2AEZfWs6FSpbMay46Vk0ArvD2LbahV1dEg8FHAgtc5GkV0bd45UczALiHIspZjpmUfRdl
oowzBx0GDoTGG52tV0y+IIKg24OQCb28UxOy9iEOfJlSHdV1+n/YO4/luLFtTb9Kxx03KuDNFInM
ZCaNSHlpgpBKKniz4YGn7w9UnVNMEIe4VE+6I25FlCYym9h2md/YzgjoTjXjjZ2z8lk6rxZL9hgI
LGXBmhSQWdfrPYjyUvbiPm3PIokR4pGj6o1UT+3GeGs7lUvfNijGkiAZy7gmi4HZqUUD5mgE6IYc
XnuYAjU/dNCg3o8ilb5lWh9Lnk1n8SGqHOe73RIIbZz9R0XQxdknjqOUyWtAEWrJzAZckGAaMQze
CBXLcNEIam8GPQ3faLndXWOzo+4KEw8sCDzyrpcAMCOEV902UtB6gWKJE6jY7DbIB4MKbxMeyNzb
jWRi5TjNjSiZdEK2lWcqshC8RhnYUu+VMJxkNwc8feVkvXKf533/58sXyNpmY3Nzeh2N6HYpZATQ
RgLikg2eHFb+PixKIH+DERx+YxTOrU2XTzb15avYSw7sjDIfKCGX/lVawyEpnS7c2GLzwXi2tIia
EPLRSYdJe/mERLjr9PhE9l49jvl9KguQjHTsyctjqx+OZtVlb8Uw+D2cpM7ZoFc/z5AoUhCuE2Po
KryB+bw9CaGGyNDhRjGRlCum01hG2U0aVPEumHz/2KdwU1pYhRsZ4OpOsWihylQVTUzMLwcVjmp0
hVMMXtYkn6rWVncgxnt8Cqds/xsr+GSkxeeBmpVi+HKsYJfDPR3j9Dac0i3h7vXvgWRMA1qzzeVr
BhQrp+pb8T1GVIJubGVIss3UoYGVyp9/44tsm3PGfqT3udgtceK3IFS5j5I+UQ5jITMgkuobVZq1
8zUXQMnq5rr7MvgUQLIZvx48ve/bvTKGrZsgwvj6XITk6p9RFk8GunK1ULSSeSMNe9cJI/kuD2pY
bV2ecxC2PGHaXGZlu8H6WHYuekUf5ThoejZA23uBbncxyLm6P+NuZX/qK0c5D5pdfR5gE3xQE0O6
8Zs2utaz0d5SdVspDuhgbHR2vk190Fyq9nQmAbik1703qkrKTT0AOpXDT4NiVcfQzP/qtMjL2yg4
R009wQGIgsNoR78z8RR8HCISG1DLIo+GOgrQcIK0VDkCFHAHE7cQdbaRnj0KKy/nnbxCMecQi8r2
Yq9apW7DM2PK6yqwrieYew8JUecdL2Rte6pvNueoDoDNjUn+XbKbbOcjVfNZpSz3bewo62xshLVz
+vTnWQTrOt58ENT63rN9e3LbigmgJ1HuCxVc6uuPKXBbC3sdkh1lWanAXJNswWSZlRHufu/ro5dh
Sb1xva09HTwFc12RPPGZKXDV9nZn9GHvxUTarRtNWaK7/dw/egDxnOVe56TljQwtToMiGBfJb+wj
ejUqlVzCPh6Ry4ucvmtgTYHRe0XoZGfRxdWuxPj87ctzubZsXKzyXMUzgJw5l6NUCV4/hh8MntPm
yomiTQVBXEvs+3Easi0vp9XBgMKR6GtIEy+rk10XB3VP48KbqNsdJruQd0VoqacQO4mN2Vupz3MD
gAUjsuM/2OyXH6aii982NmWYCnWFbwgjBJFnTa30fuwc41ophhpuSAy0G9hg+Gc+Bf7bESSUdJ4a
RfrUqzUATTjvTrRx+68FBWySGeZgUalfKkSIRMhD0sk9Vi6ydpUF8uhCy7fuJ9vOrkzIEq6uZ8b7
l1d5LbKfw1t9Lk4p9rK9GQRtBOeYS3os0mgfhfV9KxXxrjWNL0ojfXx5sLX3zWLK6Y0Q3OvyIi5Q
i9aE0s35p4utnjVhN64cG1vG1GufxARyA6r8Ssp7ub5jHvYypSTenSJsPmWqkbz3iybYmUEozoMi
d7/zVRqSoXQ2LCB/895+Esx1SmJYWcS6geTfB02e3U9NV717eerW7hzLVOcGIpgD55nojz6m5Bg0
SdAfngo3VjIJNmuS0siomq++pDv72NdqENW9srEvV+cTLIcDq41u8bImS5uyiwuQUp4WINEQwpc/
C2i54R4WkxLCccmSDy9/7Oo+oZVpUo4Fb7a0jxOF2nYWgByv7x3HMzRIzVIXxYeXR1m7c/gi8IRY
IxuUgC/XDbyrakOtGDzfz5Q7rR6cMw2p5gRSfEtOe231bNBf3HCUxwDdXg6VVropGUoyenag9XcJ
pNkPvtXkVwOcnH3Gup8CKeo/56qv/cZUUm6W55IwgcdScqmUrZo+sUSwB3HsI9QQbZdlub6RhK4t
GLUcanGkhRZJ9+X3TWlsorykcaXWYeFlwO81t1cL53dePtsCEW2BMUL3bv45nhy1kjAmN0uoSJMz
KHund8ajOZav021/LMsiXfDPKIsDHQSFmWoBo8hmo+xtOUv3yuRUv5ED0iAm1gctxdLMx+7Jt4iA
fV/p1BYM3e9v28hPw33fKtS2ZacyvWrMJM+X034DT7RaWnEIGxgaZB135OW4Zd4EjawQ/vetDqka
rXDc2Zux/sCdjx5PN3SnGrjtcSri7k3vhCTHk9gQi1uNxx1CSapW1MkoX13+EPqk1IUycPbS3lcP
KW4Nx86Uy29x7UfHccr1H7I6aV9y1al3A9S6yA3ixrgP0vh18oy/FvvpT7IIpuLcNMsEUXZPN8v2
WslD9RDDct9Y7JUDAlqfJ48yDc2TZchmlI0eREZBGjR1Seh2gYbCxZCWysbqroxDbkGWQyBFlLNs
speZAo+9bhQUK+rsZoiL7ljRP9sIs+fQb5Fh0FBXaT0SNNB8XBzDWA0RywxTxetFqD60iRUeHFUZ
domaq7sWH6nzFA9ih0zTiDRyWcob469EShfjLw5oLueiMjTIbjpCEjwN5vhnliX5sQKLdZWOKMnA
+hHB8dXvBZAkarowCWZ41mLUKqzCBAtFxXOUVr7PSFj38FDHd1Yv/fUbI1FyJLSnx8aGuTwdtgPX
NbUn4Fe1PV4LvRX7KRHSO1lrtl6mlQ0DKsnmAeSptUGIXg4V4dOKAjcs5xEon4tBQ79T0SnwXv6g
tQUjwwbMYlLtouZ2OYpdGXj54kjpBcICNeaYdfgpyRG2OlV6qX2JzTG2jwj1J1tulGsVXPvpyIss
xkzQSmwcOC5tmrSUU8JQPXa62uynCEbjDuH+/Ki1fbafwhmTEwX1uLdNUR6iqO2Ojm/qH9VIurb9
Zl9ENjIlelD/+fLkrC6BI88gRwJ7stbLyanT3qLXoyK6NswYyyQN9hFAmt3Lo6iPBhuXp5acAugP
SSPIBPLWy3Fkq+0dtL5aQsbJ6q9Q1BOfJ011dWX6oo1oL6V2lRwN+O/6Lh9E+L6wyiLx0DdwgF23
fn4XYGjd7ZrC16SralIa430bVVLwhispvx3aKehJ7/GnczvEM+SzyJywcUd7sM1ToKkxk1phzuiZ
QRCVaPoI56s/lBHKWcgxGS46BcY1MI1hvJqmdqQC0yDkdZOFMIgRoeXZR1B8lCL+OIoGx8wHwuZZ
nPZqF1UDiB05pvbhKWpQAyqqFRNNE7t29kqfRpOr5Hpq753RD25GBAM+9MUUU/zMJ8YfbOHErt1h
4rC3+8pvzkk/lujCwGnJ6RMlks+/UqDVpbJWxAVtgt0DClqo7wonKb5U1dSqV7mB1eehVqh+7thN
hrWvq9xHSUdCevkwBEaHVawTBnxNOPrWoetj65iGWZ+d1VLYvacHmhbvq1AL2utWEwj/0NaaUDID
B0HL0IwKN20lFHcqqg2IcdhO1O8m9LgSdLAkXXycyT/KMY5RJOqVxEQswa6nB9XoxwpI+TChnSdk
SRzCNupHlz9rDW4UqdEnlVIRvCwNhbxCSOVnw6i1wFWt6lxiwubzr0VlsUv7UHuXU3iCxwuxXDqj
SoQKgFO301Wp+4bixsGImA3wA5tqeqDF3XWqtoGFMFhdv0VEDw0CBZ6ycIOGRv4xbc0EpRPsNG5i
00IGDM0gdTjWKH99UoMsRgnNSLS7KBjD2HVC3p0TZbtY21mNWqs7cwhTcSNgd6mHDGIFamVaK64d
zQfhmITpFFK8gOK2U/zOgtdqoy/0RrVy6aNfdt3nakygkFu9krbXdpub30e28DcTmZE3lZKX19Di
Mtr+MkJJZFmyeUi6uH8v65lDAqZXSNeh8wBILI6UZqcERYNY8jhkQ8SeD+w7qNqOdDXLNgxfWlQm
DDcekVJx+6ZBsK5v0iz20k7W/hpyXUINTtbiI4pq0l8FUou6C7kJCzzMgNnCmEKNb7lCU2c/5VP2
ycjyVHLzgFLXjkpu+BU5FfukRVH2s6ir6L5Xhi5+4weW/gmn+bhBflBX8G8Jw1D2bF3zKzZPBlY6
cxoNsjv6gfUJkbG6clNjjD7lnVwlIFR6v7gfVCiwnt3SddtNTlT9MKywgP6dImrm+lbZfW2isC+v
RGNnyd6KA+NTiGBkd1RU04dHK9pZjnBwDJrLQzgLKJnSvkmdqXZDfeSUdjnCB3t8e0qUFyorDdjM
k/MG5QjJdiWfHyQyLGQAUhYtdaGCKz8q0qy73NG670ElS9JO7Q0UCg070T/hBMTZtK0Si9YkhIzt
DWB/qj1oNcU+OYj+yl7kIABzyB3J1HZ1PUX3Koc7QPEHKNCuQypP2dn+kEOHjFHKc/RIn5WJkOPZ
I0QMxb0yUYFw00Egn6YGcVo/tBI0Y1Rgo1bHgjLJS6+3Oe63pgpLehdNlWO6thRCupZQ0MIqptZQ
5SRtyj+rvVw7btvhCXccnYrTqcoIUAG87/zkipOOhJRQozaFiV/B44lyvwFa52j5wzDYxjucRoV6
ECl6HoALzF5xpzCJei9rawSkfVDQIyxnyjEuPAnpQTEw3j4OCAgH6N745nRGli5XUHtBjg3UdWvU
FgA5aZCQzvoOUDEfpAdZ6tF2cBtk+aT0QzEkthnx/b5ah7v/nQsYjzboNK+ro/yOyqXzziia+L2h
VhLFUOGgbRmZ6RmluhgLESS6VEsSu0pY6ocxVGJ+26mrD5afl+yotJDyjcjtWcnPBmNDjw++BgVN
gEuL/DQAXtrlg6N7sRm8Y7qg8CuI3SWVDIe8QzFSzSvhaX7yg2cq2bWxZO0KINGuo3PZlG39Kyt/
FWf6NvqzKurir2bJiL4gUb8pf+bvmurnz+b2W7n8k/8Pcqdn+f//TJ32iizKoz+/PaVLz3/jF1ta
MpU/qJjPQS89PVmjS/kvuvT8WyT9aDzZaAFZGjXEf/OlFQNSNAUcarCAFIHUktH+zZfmt1SZ6qaj
mHBGwR+/ii/9WIH9J4IyoJ5Rupkb4Co9LSiu6mUEpch9HKJBLDy1yeTDFCO9OqAxIrk+HsXonbWz
6KeFmEzt6umYI50fpLVnKL7pCSBzJZe+bP9MQKbq3cgJSJ3yXkHT6NjWptm5Tqbmf6kFHFHXoe+H
uIaiZZhX2J1yzONGfhOjA2G4YQxAv7L79ia2u/GTgwafvW/RaXB5tc0RKc1YPbeoPZ4dEQ3XhFhQ
jhENk3lpTYu+CxXKEqeW9lc97X829X+pM13jP+/q2yJvfuY/g6p4uq8f/9Kvja3KfwBcBDNBRZPu
DKCnf+1rxf6DjJLCKu1RgMKPZkJ/ywDo2h8w/MmxaVNAm3+Eif+9rXXlD5uSHl05tABMFazda2QA
OBHs23/2NanFnAKC5KQqDkbeXFpVSDCHjVZLca7VOhlNjKJCi7GFTMoTHQ4DnJCmHL7qCDSobLQR
+lcQd6hhDXnaBFcpAoQmAmBDve+yUpX3OZSim7qmk7qPoxGt4ikd5fc6WnUYhJiV9SPR7N7Z1Rni
MDeGSvOhT40s84SaIn/T6NVPSx8IA3UJZZ1sbAw4mT4alvRP08kVQd+90XO0Ztxh9DOE4pR4/EDu
JM/UNGLVVogJhcxWtw8A7hB01AF6fMA4rBNuHrWDMdtTkuuNQ/V1hMeIIHaAzmJRW/UHDcG1aIci
ZiWB2tN9xC9LbFl2aUa9RjaUjAcc/HPplkBhrhBK1JBj1vWfKPki1aToVXHWhRTFO4QVI9jYdmR/
AeaHdLWjNUXj+rEFZzbvJdT/esMobxxHTs7EpWV7hx6dah8tUQBUr9JscJ0JuM+VPqrB+3TS6E3L
7YSyWjor+ViJlt0l5mRWu5Dp/iKljfEJOTSVhAuNrGtrGrrRLVtQGLvGiUuxL52CJEYtx52I5+Sm
lDOzYG7U7h7NL7BThY4bHLo7Kdp4wUh4EBj+YKFkV8eB20IrJhXSx+SvpDX028EYkjdBp2vfDQDn
qHJmtoFOYdHiyFa0mVPdjkGmnNWoU2OWt1UAJSmpR2tjeCjQXMUOmDbiSU0UMORdH5qSi4BxfZ8X
w0E4raOwzmFyY0t69AlhdOcjIZds7Ftf1s5W25q6myLKy7ekpI1uZjhvrURKP7LB05BgCtnBvS0l
XbqXfORw3No3SsdrKiDrdwmQS1o01XQN9J+2hhOhmunpbD77JFml8jFTU4XtTwC+T3tEN5H4EiLe
B2j7ljt6IN9k029jT6p75QOF/e5bBP5h8uqh6WMkWAP8gpHmaswdmuKW4ZajA6YyLK3qiyxPKerZ
TYvcVSIRPAUQoibIfUnzNgka/7ZHloYxCDlzdNVIDanGRIiR5zCeURCLUdkJWwzlXMluk3vEjBFT
tK0BiS72EJQdewqtGFUJCstE9YVUuaFUM4IhcZW4GXjuOxspuHivwP19o8cd2oblgFOlJwY5+hmq
U1icJrnsbudSwRnRVeXKUqU4hfBJZ8srkhGua6Fr5aku0LY8GEi25ah1BVq+o7UWG+7Uarej38te
4Ijhwert2nCdHtlId4zoX+6ysJYf6JfJ+WkSCDV5MSE+qquCVPJ9k1lN5XKBduavmuH/vE7/RZfz
pdfp3bf8f91+q6L88nWa/9Kv10lR/5jhqkRdqJXATJpraL9EavidGXA0t8npQc3E7n8HXbxOjgNf
FMEBepK8IJT0/vU6aX9QSATCoRIk0erFK+MVIjWPnc2LxwnvTrojCkhAmuIQDy6DriY2ctXsdfig
VKzANw7R0bGpBRk5aJZirJ2jGmp7X6FbIXXGEQ2xkx435UFWk/dpzIOV9++w1CM6GkJxUxXGRw06
gatlY7uX7Drdh+hGe1WnVScEqvCs1P3UgyJYHFBnsneW5P9MVfJxtdPiXWkqPDuy9ZdVRhQ1nOzK
dvJPFrZ0XjdAxTZb5R2NjCvJCkpXgAV1u4w/Y9RfyqA95eJrW1AkUxozQy3Nf5916q9O3Ku2+X9D
jem/l3z8f6TZNCOt/3OE5lbfpih9Gp3Nf/7vrEO1/yDwgpNokj7ItEgJj37tf8lil9tsZVqNFikE
sdu/DwCZBSJNpCQzXxlSy6xT8vcBkDTtDwvMMi1lutSyDufxNSdg7iv8cwDY+Rw8fgQq5wBjDLq4
lweggKwpZkMIV1YDFC8TRcjWucUJojjHkty9ji4yDzc3AuauOCkOjY65XP2kL+mX8WClFS6iOEkI
/2swRKP+FZqKaH5IZmOKLcrXZfn7cTyDdA5aGZBHZJMW51uO8qQaUyqWQpLztw0thPcCj6Pjk/W+
/zVd/1kWiR4rqE1IRBhMo8djASu+/KpumpxAbud3UpU6D2ZAt+PmavYvj8JN+WSp/h6FLBSdDXuW
EpmX8sncIfpT+vbM9fDz2Nn7rWQg7D2kTOIkvChxpFe1++bxaCdyO88dZODSS++9VJko8w92Rdnd
0Q+R3Q+HMO2UX08ndYZ1nbDLFfo1iga0hcd+htUtodIowUYx0rQomcOF+SRHIjuRD0zea+duTvlZ
f3Yf+2DpfliJVA4bCx+NIcGKdxfinE2/pkKA0y2gNdSuIvrw/ctjXh6txy+DIo7UGnBYDuySqu3k
miizjuI4Zqjqmcq4QQ0riW/ldhOCujLUTHtmEOBdVBAXW4O2rFxkLWqHyDrj64ANxaGM2nJXx1m6
4SP3fBcaKAyBMIfyMhOMF9Uuo8TvQcoz3p6ojk9tFJtXMyP1Ri80501fFdbVq2eR9uFMaeauhIA7
/zxPdj3Y6FLOTSRoe6N0NTUJb2opmu7o7OivPsXsC4BWtD3ochMTXI6k8F7mdasKdy56eFNRjZ5j
Jf7uN77nySiLGwmPlmmMCnpxTioQ+keNPBq9RJXGr1rQiY3Jm/+xf273xy1Iwg04maNFsrkU4esm
q6xqhU8ypuJNGFrB0U5G8XG0leQGWTXla2W3n1//fU+HXDwo2UQqSmYpKDFb+HvgZnxnVqnh9mUb
/N8NtcSAl0asyY2mCNIHkuKhUyssI+pgPw7az5c/auWSMsE4Ae+FpgSVcnG+gKyE1USF3S0jp71P
ipIc3M5f5/f+92pxBXK6iEd5SC43IIZauggdS1AtyCJXGzCEibridVJNf49Co5xwHF4Dh+pyFCfK
5K7ruCuUvEnNh7zGPPwUam1Wb2y+1UkjeueO0OgIL9FhI3r7hdlxU1S5MpVXmeKXWMZ0ZrQxztqN
hIAOjy8lJsC39uUHVXjAVJEwhYujjGbucBVIzqmZ+X9lZR0iP9/hpfvydli7btkLXLiAVJ4T42MJ
8djI1ITbEPod0679QmT1XRWqtX95oLUpBD47Q5dNUp4lO5k6dhhQyRG459A0QJbW9tC03jSOm1FZ
l9cEkGVgnxqT+PhUXc5gKNl0gAxkz4VWaW6da/0Op7B4X5ZlcMz7QnNRHTj6GJXivNX0s54m8pKT
rG/Zwi56KfPmNIl2CXLYnMhELWOOARu3UBnw9AijMDnLqdodhCi190WHjjzss3NVl8W+SgrF1diy
yOwn4Y6paZQGux/K3hsx0PO9RbuACibSMtas3TYv0JPXJy9UP6mthhJ34JhvC3sUey2p46PcpvH3
Jqqmw8sL/vzCnnulELdsslzguIu9PHalMwWC27MPlc7DS0Td9cKXjhkGGKPzpYj71+ER5xm/HHFx
X9M0HrJW4X0dtMLeVQUdqklrt6Ayzzcyo7CscxxpQRZfRA2gRHU9kCj2Zlj0uHRcUad3hi0VmHl2
Lvcxo8BdQMmL/gm/Xq5WPzK81DFKKds9INHAyUyUuftAQ10iwBMmq8Loa48BykPdNhRBX794j5cq
QDywzEuKOgbygxAUOt00y6vruC+KU0lB7TZupeq6hQG7k5NY2bgi1nbM00EXUUuO7vY0OjzxBNlm
T0PUlq4xtAl2APvrW7UbncYrpsHfgumtnYw51kRPiX8ZJaLLuR5KOxNphQ1BEinG50Zqh3aP41d8
7HMHAluIudGnl6f3+a0LlBKlhllokDf4EYL05Cy2WtDnRh0ITB7q3DOFqDzkX3DPy4etoHNlu9Kq
mFlO1Kd48xeTmmCtkvSmXrpj36Z7OZnaw9AYrw+lwUwrQLOIbSECL6cwh75fQK8uXQrD/REgeuYm
sfUgi8Rw00reuFpWDgeYXDg9LBpp1hIlqjd5lIbhVLrAQupzaEvZkWadfC4yw96Xltm9H3pJwgBv
hH20cTJWNgsjUqtgD85Z8uJgogKGZA9gEHeSGuedGhbZj1I1cI2rzCkGA+UbG6diZa/MrS1CNmDj
GgWWy91JpIHCHKqBAF3wOICKm7qlEoduJHevM+19vEBnROxjgG3OyeXlUNiwI14XgDqiK9Ndm61o
T5nWGGek39UrhDBmMIeo240ZXVlNSg7UAXi2YbIvR61CoaLix6haa6rAV7AA8vqoqM8G5l13g46f
ZG6DbxZRt3Xynx2Ox4IR/XAIMNzpy1vWwO+jFIIzHsQ2CsVyrh0IArsNDb3VUairPG5XQJbq5bRi
u2DWg8mdTcSIpoUZdBIILLWaxtduFT4HtSxnzjCJgpb9yWyqofk2nIsoN/2dorTJW6dWak+Nw+Th
5Rts7Zu4VwgKwREw3iL0TsD6RKC16b07OR140UrT105S8Rl8eZxnu3/+JKJutgYVAU775dxFE4Ct
XsZA45EWUpejfo0LWXYSiPNt3CprQwH51JFTetR6XwzV9IjPFRhjuAY+sS7lDmyQpvELtmfj1csf
tTZ5BEUcNbzmwFzMJ+LJ9S8yO4wGle5opeP0B/indcM+FBu74dm5gr3AA8NjzOTJ1lLVww4y6Kw4
ALsdjn32hF0qGr2h2wwdShFCQSjavsoq/fTyt63MokbOx55gTNRmF982KkGpwk4oKHLQRy5hNeyL
wY4ffAwPv7w81Mo0IpXP9818HSDBi0gsL0bhTyP9bcfsPmK9oe0hBpWv3xUXg8w/xJO1wglHhFKA
xaguWv/QJE29SzQAqmhKbnAf1taLMuUsKst9j7DD5UhKM4isUHAkNSIDizMTp8Aaw80Htc0mFxmP
4uQEhj7hHjcMx5dn8nmywl5BH5jeFToBc7ZyOfYE4gydUsbWsYk9NELB3ROY+c4vqvZPAj+ciIaO
ckRkOChLZ8obvdLzGa2ae7WRl6AV++Ttyz/T2uqyrkgXzSLdBDCXP1IoG6FiD2wkaBNfrVaS9iI0
u40S4NogFto20JNJGakkXA5iih7jrBLK6BBVODGOGPM1HvYl5esEb3hamWCEwChgIcLMiZ+PzZNt
5OtJLmsj2yjHDW8Xg+505V46KEZ3ldOZ37g11z4LJCF7yUJG9JmaYzvUJtzjonQt7LdxTRvFqeSS
9V6/QvC/Znkznk9O4uU3WakFMzjgwozrrLrB7SbbD0C7X79ETBvJFhcmC7WcuSQvMP+KuMaQNQ/v
0h6TPCUywlcx8x7Xh1EoIfGoEVCqi91mTzhQSfMBSCItu8UPXPWwFt0S0Vvwuf4eZua+koKb83a4
nLLMnAoDey1w0a0f3RR1rB/MoD9rGnpYWBjfd21+U0qyz163/GvK4GfTKbeUpeaI8SK3pNcGaQ6r
SbJTuMyLb52EjEYzrVh3MjtV2Sd+mWmnOMgy+c5oeyz0ht5Jo1PVwb/c2JjzP/1saIiPTAEFao7c
5fcjh2jIoF4Kd8xiLdmFMjqUfRndaHqg7zCk5tdX71HeIsQdZnYLvcnFHm1Va8gmmVsE0T0MnWut
OlgUdjdOwvNHD9EjtELZnghZPqOtAYzH7sFiWc0wCnYpfs+nMZ+wiPdxG3z5g57PIEOh5MahZkRi
lcsZ5K405cpgBovEiKSZji5sV55C5YNTa8aPcHZ02vi6eVEuF41CFtp7SLlzfQEvvRwyTDBCDoSG
vV8O11J3hPERAtn0XbRW6ilKrn6nXDJcoxNWEFCo9QYJ8vl2VSD6Q6im9k+wtGQ5Z7mQg66n1iKn
VeClpvUjrayvRk5BRDh55rbobb88x/MpXH4wB3ReU3AegGwvP7juoxgVaIFMvqSSzYq2veKo5Bsr
+fy9n6nGwAgN9idvz2IUNW4Q0ipw/6xiqZp2Njyvz2IaMe3F1Vi/F0k3YdJshw1+zmlab70RK3vW
oL/LswTil1rlIq+sphKlY6vDezb1wScFULp3jo+KOMwIEBwvz+jKxYe+HOG7Re+BaV2m7JoqJTqo
Xg6+Wd9T+UreK76TeJ1eQY/EiNh4B1CPZB0hqbo5qD5UF1eqa/EhJNAoX5txOrPY3SycRfQ9F9ov
11eFKFtNoueyFyHHtWub771JuJ/Lg+Omo5/c1vZHBWDdq58yxqW7TkkNwIDxTCYNHKchwBri/aen
xa4JfG06Op0Svc51ZH5mwAig7QAQW1O56RcZZ5bn+CG2+BHg+Ox/6MZYs/aj4vjXTaS31kbwuLaR
QB5RN5iR6BS7L2ezQWEilJrZNA1rkjNeau1dn2Nm2plF//7lbTQvzOJgonbAMAa113njXg414PU3
xQZGo1Ksj+/iRhk/2I3VHZN8Nk4Gnvnj5fFWPo0KPqgX+mRz83vxaakuRRkoUe71wrI9KSSrrhDQ
cgv+zsYJWRkKLWS6tfOnsS0X0X9kZmVQ46HsOojPB64+tJiNG1OunRR6ufnGlb5yp9rEVPp8y82y
vtrlRMYDQMmgxW9LybKYKD/EcFbC6p6I367VH81YdfJR8NZs5Dhr4844uVmllurZksPZNpDIVM1i
3J4GNRr6kX6njjLmGHkUwjXUixu7C6WN4G5tbsl/aVXPCpCki5df21mdnqE1yLbBDsPzYbi4ZSKK
nWXVf8Mn/yMGZGWH2txzCAZQTKbTspjYSetbq+vZoX49Tbu0ndTjaHb2VVv54HvzQNoQHVn7NBuz
NtosiHbh0nD5aaK3AjGAraPRikI7hDDVywKjeAuiOt3YoSuvIhGbNhODgHMRhFwOpZtCbQLcjFw5
iNI7vYonlHKN8PDykVsdhXcXhgYtPBBjl6PI6FBlpsFtIuJU7DHKtq9DqFsbJbnVaTNnCQ7eItyz
FhdkHdKYQxGDUVJjwK5DNtPxSo/punkjFASxcUWu7QoKWHMeQ1DBqVt8lAz+vAV5ygZs3nXN9JAV
KAqaxFOuJeItp7O10YhBZ2QVhWqEEy9HK3MErbWSw11B7j/nUaUd6iSwTvKA38/UT+3G160sGTey
Od/Lj9yxRRINJ7vsB0Bpbt+Bz4dWJ6udFxSKvxVFrKwaQ8x1M0rFCK3OP8iTJHooseVtIs4xJSwr
8zIQDJ6F4wsQ08jfUhJamUUmkRYm7XG8AJaD+ahuIAFi567phEbu0VYVf+aVbviwmMiG6T3oW6Yc
K7cjLzaa0AAp0ZlamjRNcE2HcEA+O+4if5dIAWh7ul11i4SC7uPpOgxK77183tbmlICE3IUgnULh
Yk7NEgxXBZfXLdsm6k5coE26z8ekK3dRUjLBvzEcIe9ceKfKtRSIDJtYKnFdJKSt0zMGt8k+zWBQ
J7q61VZYm0wIcJTDiU1IN+f1fbJZsqay07BWcgqeU3OcRkO6n8zZG9yoxV4anPGMxIL/6eXPWx0U
cBJJNbKCFEYuB8XGGQa4reVu3fNVEfiND9lofkA6sTrIptAOfR3qG2OupGcOzRpuTMQw6fMt7zJ7
oo6gVTmOvwLpuTA/O+WQfhr9MP6zyLTsq5HJuMlIcnVS+yHbeBWeZzFzcwpzICJqcL9LXIesF9aA
0XoO82VQHlo1h9YeVsE3lO7b28lGEaD2RX0rlfXGyzdvzMtYcK6SclLoClBQWDY7RhVBAcjH3Dq0
3x4kP1BdG17yx5cX9PnnzYgzlGLIueeO42JywyaT8CDhPc+aCC1sEeXGvdNilONW9EAOhpYDuM8D
7Ox9evFbiIbnd9DsiUsVFBgftfzl695hJ43sQEi5yG/Dr8EUIu/bQJbND7o/FF+b1gi+vfy9z68D
ypRsJF4pcn0iissNbAq6b9g/5K46JNqJ/78lpd5DHbDtw8sjrc0s8DDsyui8Ew8uXg301eVI0Ql4
5bLEohpZegcLd6MIMbVHiUKhieVPyDUPcplcUZtWfr48/sqXEmzzRv7CZC5FmskdVGdKeSWRnrBy
bxixcCQsrRtjb3bGuKWj/PyUzqaM9DcpMYIcX0ZPdSwl8dDUPCcQqH7wgCCRGyeekvjKvsE67hhk
o/hSztaN8ajpG9v4+WFhdErp4KARUAGif7msTWuaSVszOnCv+FopTRk5hlx99ZGcR4HqMosnw8Rc
LCl71Aa83RMhIk59jkf9rrOHLe+u1U+BM8Opn8k2SxRtTTovASVjIvupvAerDkEdllS3BeBaOXsU
t5G9frTIonB/OWWwpY2sz9vcDaD+eI4Aau8oWXACpDeckamQXh2SAmBCb4y2GUwG8vfL8epAHVG5
ZYkkKdb2aWendwZ1r30WDPr9y1t/bS+C/5ypRxQsqYRcDpXFkUy+NfIIW319kmOBabuiZx76+Omp
rCskaWj7PxhVXH4JrfD/cHZey3HjXLu+IlQxh1OS3a1oBcuy5BOUI3MGA3D1++nZJ2PZNarvP5uq
sc0mCQJrrTcN79QAfx6S50qRfoV5foDfwPnJ/+tk9hv0hpNF8S33XDjJyETx3ouaMEoGzD3RYa5k
SaUebibTOzf+tysTj3B26Gf6/YflZS/MANrc9IlteuuVF1EGSefwIabLWYION7GuHyF3+e9tdn/Z
bGjpoTjwghlGv537q7Kcx3ylAdD2OKeCX3i5okF8scOl/vjfL/fNPTJj4azyAWQ4i6kG/jgX7Rkj
pj0/A3j9Yo7Ilasv3GcUfug0blmfZuHm1SWoun5vCv7myzxf+YzW/ROgQpf91u5MrkXXxp4uM2ub
/YyE0/lk9+t7dpRvzo3/fxXukNujE0BX9PvqQeWzKWrLMsMkCScuH2fqRY37KfI7Lys6U6TBDIPW
hyZ3+O8n+3aI+cel3xyOHSWAVbpYYFdgMipuSHDBMuPQW5VIx2C2PgCidle1K+7lTrDQCNj7IBf1
3uf7ZjH98zOgHkLVgZBM3f5mZ5r6EpJ4uJS4ZObLlT8G+mDly3rsy/X/8kr/fanzK//XpxoYN9Q+
ITKkesblQbkNxtj73L9TCrzZas83xG6KopKmgM7nLcXJ7+j6yyjIszJEIVEdB2/SJaGERJk2aFs4
RBoO5W6c/7e4KTLXuDBH7XkvhIgH9vf77bnaGye/j/MMnkR+q3YBzs0KTv973fzt9s5TE/YbWsk/
lGKD37oS/Tilm9pC7xsD36I7KZcM0Qu7nztzPeg5DN5ZrH98jKD5fAagsnD9OS3frNVpVaGHpttL
/RHvAWuSOg3g375za38sRcbnJDJxAlLZnCcAvz/AwniNI8WAfVHtreTemijrKqdJ/cVM75waf7kU
5LCYgTZsIE7IN+9qQPY01eS7pZIq+CDHzmQ7pxTRwuP0zl398cJsfHA48RlnQIag8v79rpamhOzf
O3aalzpfU+02/R1eYVik6QI8yDH5O+fS3+4NtQ47J5xxIt3fFE5x1VuyrloXaXhf2PeOP6zjc6mU
Q/oiFvSzegdSe1MAoCxgRaDLJOXoHOz6NkChqoPR3peN1zZb/TWBgMNJSNNiKBXmjxy/2AttS5VW
7e7ebK6/vXO7f3u+VN00yWfejvf2dh0Rx5S8hMKwNKOTMApzvYBYD2kJl3Kgtx7+xw/w/FCBnDl7
aTjgbv7+PgmfjsVYu1jECCtMsYHAom23qQKK+GFd3fficP789H673NvOZsj3WlaYYqROU3sXGICt
h7Es1DuL9G9XgbND803BzVT7zZrZVrj8fWCTduzs8mNkA545i+P9b5AVK4VNi72R/euM7bwtXJpe
NwWBh16q2YtfY6vvMsCD4R1Y4M97OU96KebPTL/z/Ov3F1SZZsFBP64yosNayIS5OgkoSe8oIP56
lfNohpKTecVbdc3cu1sxYDpIoKuxTnkfqWNp4brw34vtz2+ZPR7eEjRoRJrQdn+/FybkUmPZju/F
qnt8YSwEp5tdXewSjPz/cCnCUYmph3wNCvD7pSbDveYjN1SVBXZoEpb37JD3twv7vTSAP6pKAlGZ
ylNykYd27u/eXKo/y2tLXOLGWeXfTb20T76fj8ex8vdsjnpxlTMm/T88SlKUQMlpEyjXzy/0X9UH
cOnorQvASWzG6bORtn/Zk457SZUl37nUn2sDuJ964Kx3YJr21pzeMmOphyUiY20z/Smem1+TG7yH
+P/5EGGgQNkAruFowWLt9/uZXbtWHjrTbPBC/WnpjckUAU43GyOmW6sYmtvOiOk9SOpvt8b1zsEF
Zx+kt1RdGRDDQ+hrmbn2SmQxLpu4brbR/7wWwRKh2UBvQ3tFNfD7vfWh1Xa2KipMP41cTv02zA7W
X1PdXoyto9Tlfy/9P7oAgEuGYudyAP257b25nL/rEqdfSnEMXkpMhheTaPxd0tYbnGuSUSUZR5t0
L7xCya//fem/PU++OfpXlOsIot984LuZByH2nS4gCPYsWJz6plbWe/Oiv16F0TXb4dnS4+1c3q8W
RmfSJ3LDWdeji8Ps0R7t96a3f57E9BFwT85u+1AU3zJd1rzzcIHyqkya0Tvl9WgeOr9sspx+dUvQ
ycfvnCd/7o6QloC3/xlXU82d//+/Pmkl4GDaRLEQ+xaFR7+rzKUsF4aoPcKc9+KM/vK9/XaxN2+q
UJ4n1nCr8MWixFDKBpcKRR9d0BYoMvKG6GYN5/m9WK+/PNSzgyImFGerBmhuv99j3Fk6jPOxymal
8j5doRe4KaB/FKQlDo7FRe1hevXOBva3e2UWzuztPGegUv79or0MJbG/Xpm1u1VJaKbDUpo0NPNm
T0m9h3ucqqhYt1NO6Oh7eQN/eav/ZN8AOp6NN95Oyb1w2+Z5Wdqso/5KmSfJp2BT7oVx+/X7//z1
gR79Q6FFHWe97Wtw5CdltFdtVqDeOBSdRVL3Fpt3drO/fH3/vspb/bJawk55xdpmEPjDdLUJOm5M
/OO/b+WPp8a7Almk4wWoZTTr/P7Kdvo2AMWqz/xajA8NA/DMmqftVGg7+Pzfl/pjuwTBPlMuyMBm
bMAJ9Puluqmb8q5px6wiA/ZJwsaSl6XRKKWzXk4W4SH5uEXF2QJurL9U28Is/L9/AbDpH/fLNgY9
kuL4/FOYO/7+I8Cqa+SZ9XjQvlWjQBfGbZzmfm3MnNdp0HozRPegxEIOf+BomnHTsqLWCurUBq6T
4yEuLbu1P5r2HEhU1vAvvMutiQbxXIQ4fKnPUtdVV12EYp3Fj66thIxSUVrnrNayJrO+OlhbbkkS
snW3jlamViDe6oTx2+Q+rfsQiz4NimI7//nCjO7rGBat+mUra9g+G8cE7oepDaf2x1h7akmdRZf2
oRI93sFEzaiqvVqGqryyMCCrAMSqVb/sRacAxelerTo8cvjKJdV2vW5xAqoWce432qmzyi2a6JkB
i+NdIxCarR/xjOzqU81fdKukR5Fld2kZrU5+mDuoWE02xLKNr4vRp98GPsW+ydYiQLOJp6yUWQsw
XqeVVvH0affcqbrD00m4F02MU52fcS+9/zo2enFxyfVjEPWLodxQfh8AMHB9Yow2yNG6mIpZbCfV
VkRKBA0/IMwQrJRlmLbxGLeJ1oO0iNiSrn5k4Gh3P5qhC5zypHCn+TzONO1r1kz9ID7Ake3lB1XG
BoLzYs8lI5515qcGsEle7CW3kCdDhe7MxyHAbz8jEjbSh322RnwWQ7+pHuazJQ2mUK5Y4s+Ya4fz
l4EI9GJJGfF0y8e5rxi24pVcNVNBPytj+6LA7W9/DMpd1bQwuVnwCGoqS3hVQr79Yj4HOPnkn0o/
WkdxxLtgW5vLZlmX4iEslgG5TFgwZnnYMDVvtkQ1+aarlFM7pMAvdbD3n6eQLpeJVTfE6tlod5MY
hq++EQ8RBuHNd9wRaydPWyGifM7MNlVOBMpv+cvHPkDq8NMxxstrhtHzWFhYFa5hVZxf90Rcsl7G
flL4xPUbpliKDzl+qqRu4akvQxCZE97uXfeqnNau66Ri3W6cp80Sbl/YxVbHStTi1eZ+JMuSmayY
Yz27iVN1k5+n2Om5y5SUZInKn/iwOz5LWQYzUgWhtW29RJ42Myp2bzfTmuaVGPXrUMTGvsIk0TOf
PNyW849uLFX3hHpxbzI/lmJLma+YELs9JfE27ktt3bZRLlHmM4Q3zw3GyRZy3uVs2zxtY3jTF/04
PVPXlc6xjwoG9SlUuxkjbtREdi4uRt2Ad2LG7Gn92nktH+qxtTSx10lYWwZaSFeJbrKuXWKLhzg1
0lfNduoK4YdNile0xCfbODUYwPUi0I/Gqb22i/nhFwLkKpPFDPMnsXtt9d4RWlAX9clsC6Pxa7dM
t73CqhR4PKJrl92N42Dzj9SumqAiJ7qP8vqrP04Y9adhbhnrMaDKniPkOlrimm8UtJglYYP1l+84
tlcFVuZOHk9LemZbzPNVaNPuqA91b/nNdDmpphiW07SjEz4nZs9NGGSDG0j/pnOroF2wMSqLrrhU
7NYVvGg7Ro3nYmfjp44nxIAd+LJFg3Np3Jbt65PEsXxZHrvaHeuYPSQON/vTOVDAC6nQIx9HfYYy
IrxFQbjv1xFEodk5DLnxtoQAocU+zLOGJJnFYqum+7bC6upixEmkrGARqr7Ged53tvhH1DpgHUdV
6eCXYksJr22rnq0vYenM/VMb4gkA0w+CEmRDNKz9D8dlT06clWoh3fZyXa+tYAjlk6Y7X54t1U/N
qWnywLmmCIEra+2F+BaqFq+jctHD5SRNc9p8aePmsJEXlCCpyG8xVS/uYtQGR6eJ6zuwtAGcpw3j
2X+KSh8PdmZO0+4kwM99cRcM64ZkeHBHT7w47qyH79xT6b6ooJph7CJAik/8LIAHm2A8nSpcXd0T
FGuruZ51J4ku3ijaicGNnfHFXZxIWIlo23G4EX4dN49OXeLCb3MCy/vRK3d9w343vBiPqeJz3sWj
/E5cetQ+VLWIwgc1WiZ+gf8z9se5F2WYFfaw6hO1q1bJuncQRQ+jaOXPHpHndA9VtWxJTyj3+BtL
tmfNkVc5lg+4sHfdj1h6uM9OYuI5HHqzTu7P0lupFRPRTw6rmjVi7Q+1t/vd57ap6upjR/KFuSrg
2s41hFTZ1M8yj5TVXXjbHMzh0fKnfLcvdpo9uadmi6rp1xrpzfq51t7YbUmhbG8R6ayE53xzpn1f
XOT0xNEagtutdW5SrFXyHAvXuCh99Bl9cWaiToU77nMa6G7sfoZLa1kNPvzjjFC3yB0Vfx29yhqe
Q3wySazAMmfZyFfjWAmctO61SxjFYi+t6s6er/t0iqK1QZAe2/F4WwofPwXIMYuHDevOfg7dYV5e
W7igCO6wTVzYGu3aTmvYF/Aq7R5LTn/vS6hEVl160fOeA5Y+y020P/JuqCJGls1aM/PGE9UWzOtS
l7VI+MKYT+13Qh+iR0hdS5fFhDLsD0G37Rc535e8qQu36FJ2n/ElsgF7k9ld69cZIs9jo/vqR1D6
qr0Y+t19GLYteECLmhO3wbHwmkdofVEhzsFVR7zQ8pFKIWLwXpBPfxoJpdpOuOIQx2Lhz7unbo9p
/YWZLcgkUHzb594OeVnaiMtp0padMbEsLNxXsT9IId/hTeCPTVMdq8CXN6Q16TYZ2sZ8LQXn9+Wg
nNE7DMW8XVSVUu1hGu36GETa9o6e1eUnOh9MKQZdDxZENjkW2dB2JEysEMWzCeBiOW3cx6sL/7JJ
R8kZk/r1ykspdYMn0QqTVaV62pb6ci5XvPkxw4WZRk2CTe1Q4sWalVrM+1WOgYlOqqoLLwj3JPgH
BQw5PZbgGErs86XSpXdqeB72Ir10svtAZO7u7PY5nbJ4ZLtzPs9uj/Olo+P5k1eF+Sc/3+Uv3Prj
B3vCXYMnIoR1LHDALTIrnCy+h76KtyTGGDNOcB8agptBtnv90Pemm0+ON1fD5d6jyzkurnL2TzUi
9zHzxpBglsqfN5qynqUZzHHrHaSOrD6t+Dt35/fAOFzXPQkyUjpOSo3Sh5lnqEXgImqslfmJ7ZoE
3eJ8jTe/vc5dbDEy2Mwl92Dtyj2VwowI2k1Zfel5NWVabo04uuWMfVWHfcKR2eXQwb1rayelo2qP
ldfwn8yAqcHzOuqKxK3s/Hmqq0peeLncnCSkUoF2UUVxn8Z2M9zVTRAVx9CpcLkh3CRQR7efLeRI
sanjpDdzz6hphc17jlApPD79Fm9is7TD4xbOrf+xrfPKTrdAEL3R7uFwTiMhTPzWxxYU9XXuxnna
5VtoZz3vc/gwGsu56POqZRDokqvAXxIe1WW42CZxUQOtiQoVmxlhFV5z7NpV3DkQuPpvNo68mAGz
ZyZjsC95VhCxZGduHcb1YaX6bS6DsPRz2OFdeB03VeidooY9nNI97uqftXH37WeAhc5L2wycJ1VR
lm5G6Eg8HZXJLe7FnruUaslrkm4DwLqS++Q/O76eo6tOwv1PC3fNH02Yd1YywLa/3ldJcbluG0Xe
aobYyYLey/cUE58YB8ZiL+/16DhfZi8ubkqC0L2EaImcOOQorsq0kysb42Zs79PkWPqL6GtSdMTq
lfajsyjcEnyoDe1LPY3n3OZ6VgvZRO2OPSwceE6+QJaWuC+oa5/IdfWGzOqd8rq3/SVOe9wmTTJj
uZxneV5E7gWvyl+PZim2maXaxY8rEpPqIPdSSTyw27W4KDcxEv8CPadOVqRL4VEqyYDYCNkWSdHv
9ou3iTMJCgVndWQCOh9id4VrSuSJPBmHmBc4YHnengT19PCZDJstGaKQLB8Smdi7wIRDArjI9Rna
iwmN6z2TOKfJAJFW+3IMFfbNo6Bn4fsKSrGeYCnt1UXnRdNwTa1C11bzWqoL2n/+Hata/BlHag/D
cEQrxWeA9fanQ67Yj2Lotx94wRRft7xubjofBiBsCjHcm2qpn7pzlkFmsaBeFrez5pNVu93TVAuL
PbO1jXsM96ChKLBkLDKfgsI9BfZu15du085PsqT4Nin9fqtSozr3kbBrX+M3nQ9ZIauAs0BwaqVw
aTGyko0XlRSDHQ0qAZLBvasrfDFIOyviI7x8azqKcAr3T1UXR/Wl8mrKYbVa4cE0RPrwQZSdqw5D
3OZlEghRvFY5uvYE0Z/VPlWL3uZsbUfpntiK+9sQxBpZr2uCPgmxKk88U2EdAKUi/mVNzv7LUiL+
RWImne1ayVGni7X4QLPRzHkGqa4psZtvnYP0ac/hu5y9I3e7Hb9u24a6JS9cslPm2LjfUf3RA6nY
rimRxfQpkmH/rSW/yr1ykaWfwEwJGAfjnnClj5gJH1Gr1ENa+RL+RVGM9vPay5XPpTf5l6Abtg+B
8eTXWGnxsLjO8hCLeKtPAxUPJE3loyQOWxCvQ0n+03Hz2rk8xPYeSRzDS327jc1uHRtv278RtFLV
WIJr9b1yxx4/77Zzg0zuDnFUFgoZBje5+TpbHnk7IEvdfrHWs/tt27wFP3it+68Dm4c5hEtU3TqV
Y/1Cy799WMU6sJTGOfi6ktT4VJAr0CBjbOarJcgpkXzglTXRsCXWiwbirc7GrWx/7aMlvnXzXjns
b1p/LHuFI8zcm6Yg8mL0wE7btftpN/Ok003HdX3QwmuYFOwkN4l2HyYaBD3+ygNPftHukD8sHOH3
QVOo10L5hOmsPLXv4aim670dbWr9jneewPXZ7bTBib1OmqY4S3W9mSGiRdruDopaLB/iiTY8qfZa
0VXp4twmRH55bzvt3h0Hq/SZz9vYGx3XWa9LUo2lH57gfNivgar9IEGGLzAV8PncHaSWIYMqevhs
R8o+JV6449ZeAbxH4E9Cx4fN3ZFt1PveXxmAX++4OTT2B2dUEEaUp9QprHjW+F+2+Mv3C+FayTKH
LDK5et6dHKPimTlo87Q5C3MgGr9lTtwhHglHwIQBC/gg2h+JmPN/rn3c3G4zUfBX9B2ud4gjipjj
tLeRSsnKA86xpJ1f2mPYqOO+x/ETZ3pfZitu2tdVYK3qcuqb4Eu/uuJ2r4Txj3ZUFJ9zCtblKsyn
+LGIJU7dPF50BbO7+zLVxTgeInsP64vR9rqKQL3B+xGNpNMeVCeba89M5tnbFhIKJuJMulQ6WmyJ
5s2cWtDW7biuhXkBVtX7DbuF3x5jp3YOrRepLR1hGFDODjnNneTmeToEkr0w9nOfSBLLP9YT4t6k
VEyXklxQA2ROra1fTVm110j8zls406vgOK3lEKYoZ9R9qPSKjy8MMR6A2YIU013rDgc2dwdwMkGX
rJEIxkP+j729aDzr0l83bjNG+IALZbuFYcL37H0H05SfrMGbP3tQ6L+AUejrvFkqqIFFE3+OtrX/
wSSwuSdlqv1W+ca97LnNKQV8o/3dwYywyYDnDwtti+Wl281k2uU0i6woIdV2IB5hdRLbkyNPlj2D
OYjjz48NTiI0+w7UCHbPcLxf6VK3BE/fyoalI/wvq5792zCopq9NWXuf3VB4BTYdjfpWz2VYk1XK
/JPIjj7AFs6vyIggiyr6KvONInkp4vzG+OM+JZqHeCuXmhgRK9+XGyxFKVIseyFhUoZNj5SLiAmy
N/ryVfhF+RqVgcfvdgZkILA3+pM3VLJO9DrttEBISWn+TdmPJ9mK7VZGNkEcAeCsSsgeDfOUwGHC
JKiaSDD0ZlO9QM2X984SbGvS0h+ZFNIlVRuIa3/RBbgUJusQhH2au4j0r6JJT1+xYPOeAhN77N3C
dA/kvUSfia+z9WVc5/XToKr+u4JWfYsyotfHMijjPelxvnihZ29V4nACI/gvR/uxIc6Mr7HA45It
Nggf9s4KPy/uQCsHc9h7LtaVo2PrNUqfYKr35kpZlXvd4MXKEda5/ZK5nS1eyqjHMo6egaRA9Dz4
SM1ULTet6dScDF4zrgmfePBNiI3EyGLcmgu3oiNOm7yu7zqXfoI5ECj6qRlldTMZzBFOUsT2ZTTX
4c+89borOPNUMc1KiWGT8P3EZDkcM6jHckv3SERFFvkDVPaGgRi+lmjlb0vAp+9bo+LgqFTvHP1g
paLvVGXK1Jmm+dUat/g+gF4H673DhiSp/ZbwihhHyGuATYIeAU/Lj7j4qCEdVOc0x3Jeqb0iPKvc
RLl5+3GJRbilLbktJlWevd94Ua5jjkJVPkaVHsOkHVQZHt1osY+848FQuSFvbp1ZvEKhQuKO0N0h
e6nx55sGRdx2UQNRPYViI74cC3gOx4KyukjYi8RFXFj7erLyIQyzyY9Qpvs5m4zHsOxK2o25m1Uz
kr23F/W17vTk04D52k1IIJnvyi3gVOvCHFCzWabuogwBikhs9YsXXw7m6xjv1pjxDuubZVcEfcbb
zOJuatl+VqIevsVt45FPT4XyHZBB31bhpoqMnrn7oHYtmnsL+wWVP8YDQ+Bs71016USSvflqu7ql
7CB2bvngSScPsqiLRv2tNsKak65WfAUiUrwFi1KdznB2a/e0lnGIrLmc4u+BX07dYZxms71ukvSC
CCDxQq9WwYdj1uWlb7f4e7v0TXGM7K57xkfd+7z0oprSzRXtq1Vy6iYWHfcnI6q4oA2J+6M9BazS
OFg2EljmJY4O+yKH8mJi1j2Ttkbm6E3exNQshrb4Y+DNjBft3cENwGWA3WTlUBOngOdtT5BLVPU1
Yw63/VjvmCXgpG4I59unYn9VXkUZ6oR2Fx7ahh9DntvIpYn0DOfMMnq/pXge6WV1o8e0ZaJXHlDk
t9BxwIS+Cr0GUf69MeeRgrbG8SGqRBQdnAi6S7ptoyZhs/Q7JlPhoqxU6N30HCrDNKQ9CPcvR4cW
psO8h9K58ONt+DLKBe9TGS6jmzJjpq3Robsw6RFBP1zN5IU1GIW6OOwjAmA7mqahaNPOGP9+qbb6
ZiVtD90GYTJlmpsgoL/aJzzli0kN29FxqDGg3+QureXQTgzGEfQ9VtPiWPzxtf9gE7vJFSpjtUfD
1NdLg64MHtoGDgGRScvAxI00sg844rlhooZg+QGnaF8ShiHWkEFnJb6wnQSRm9MQ5/crWUB0FLqt
rdMKb3bLyP7J49Rv42hi6TjebSPl/EjwbEtvr/vOPm/fzddy9xa2afB5/npJNU2ao70+OcaL74Z2
V/sJin51P3e57WQ+vhAPKsbNEdtthQF8F2wETZV2sVAJWLNji+MSMzJ6bglAM5mp8tVO+74rzW3t
1bRqPsdgm0SIh/bDYASmmqIxW3NdToTYTMOg1mSAw/FUsKoUXKKG0KcaZXbOZlzyQZVkj+TJ3s81
jWjg56cldyOT4SI8AGXKShEriTe4TINF7l89sq+sU0GXeslM1b3rwy34VZDjtbBv5UqnMwsoTPym
MdaxNnltskk669Pmi5ZgSbvUM34YXhMCwpRhmw7tAO1bjxWhjlAwXAOx9g4qbP1hw1bNTwGDt5Fq
f4tuAYmmTxJyMVmeHBo8pGkzTP1sBRBQbqOBOydn6JZ2ydnU2F7zTRSlYSjpxfWThJUwHNqQIM1U
0B/cx3tF5RQ4LklMljUb5sy6qS+l60CVUDuwTOIjqeqykMp1ShcwPvKHpOlpAHaP9F2/GryP8WTT
V9soHx+BfGxGGKO9UAgtS52oOgKT0qEa7peSkjcjw6K+bOuCGmPNyeXKSIBavzlk1DXUe9twU9Vt
Y186SoqnyXjuA7RfQo98JWMmrFY3TYcWtO/W9D4DsCL31ad/QIYkXuPhp7NM+50gJvNZyH5sDsS5
Vz99t+Y4HdbdfNu0mO5IPC5+jj22HTQHrrwbdBewBcneeV4bD3fdlenTRej0zne5sOVxq6wxcFGz
ZAsJUl+IkWUwb8yKy9YSFQ0yZOxbcFOr/APnnHcHgjY/0qqaIXVzX79AWRBfOpAJDrK42GeyfG1R
3WJfCp6Uq3H9OOio0KfQNaQgDITv/pwsfFqo1oOfAg9JK6UZjT44zlYx6SXy+JPYWyrrQi3WbVOd
d5q9KORDx/Gp0k3Z6zXgCIpb2L4hIYXlbAcEdxkvAJppm4fd1tS7XLK7c3YR4Ha4ct5F4cpmNSFM
fByjrhqvZxk6OwBTu/pZHjaMKfG7jpyLZfSwx/JxVfEzZXf6F0/ovFlRatbpwDj12d4KhqX1QreV
+B5jj3wLtH/BIWgz124lQLhj2v6hPrsLHOPO0TdseyRJ1fgO6SSIRP9LitY751EXI63w6vaP1R6T
egteXs7H2OswenH20n6YKEGsNICpdT9T/k9sB1EB+IR4Y0ENv1s4zxf57h9L2Q5rUrPXIUlay1Bf
emjzfkZ+dc7DtRevTVkk+mUlBfQpt6uJOF89TV+7WjKtXbHwr5NlX4f7AGfU7xMnzx2TZvse4+De
uR9hpkhGdm1NEscZId6rzp4+SyZ/1qly9XLfWvbcXstAEew88nkFR2SB4H+VONtX72Dkh3aeqeXd
qIxL2D2EKaSweYtvXc1sFqnmREMrproGJhrq4t5BAbscJrVO54gyIP7dq12er3YoKqbGCh5q8FPc
/k1OrdA7Tv/NqgGmD93MVpzqamfFRj2hRsq19KOnl3W+HqKAI0ejeLHTcPX3r8zBQy+dYSKfAnxw
i8vSg0N+PuZ20vCG3qX863PmdljPODJlrGteqn21XzW54nayOrW4Ruje/wzCjcEzlt14vVZAwJ+X
JlxDiAQtGD6BaUQ8z4J/uZ3WkZLWCxs/HevI/wXu4YN2wCI4g8UtOqvOm2mzcHi3vjM7YSzesamt
aQ186NwQVGZ9akjFdg4iN36ZbiUoP3NkCRgfku1UZfjH9Y/15upvO0TkV26IwBaajaY7hLqKg5RE
vFmdNkz4rxj4WFvSs4Q+Ui11UMlcKay0j4xwT9pW7qvld+UzFNniy8Js9hWHT7s4gVO3zyPBnT8n
0xd7QtFjMfMHm/tGLCc5enE0btPBJ0j7O+zxwSSOrBD+k7bh1ZdW3WyfO5NP/pVTdHLKFGwQFjLO
zb/4HveR6eEITlyujabEg3kzHoJaFMOBFGjvesZhAriJfOmf0iUPGAw4klkxkRJ8DEsDt7BcfEvQ
MfSkvd3mftVyzyADIt1Zr/rYL8RCpi3v7qqzewssGRHmz3rY1MPQGYpaIUnWSzXjavfgd/5OQpbV
uNa1kc0kE8yI/Ffh7CBCZEI66ljRwJ6D+uwhjX0h9GU5Fc4ToTC4AVh2QW0Q9vi29MpmOpOf64Ak
l3K4azp3aNjct+6jmIDHOKUrXImNPYQP1hys+XETqv0SDlRHBCQzrE4akfucZ04zPKlx93/Anmc+
09VLHyaTQg3jvXi4F9q3rtaOuaknrxSJW0umTWvuh3cQugdirzmHTVaoaGRTEv6CrG7FEeKYk+XS
nGQzhtW1w/bB5LkYlX3w4ql8qur/x9l5LcWRbd36iTIivblNVwaKogAh4CYDZNJ7n09/vlRf/KLg
UKG9d0S31JhVy801zRhjhjPpHm0UYq8ElwR9K5JJK1edTp+7uQdPLKVL+qiIRA52joZFyI83i6sX
8tLZPJHUOHpeml8t+r2qS8VH2utjHtDLurD0vZ6awkRCf5zuI5bysVoWiM1TQiNDR0ixfc6wtkpH
dbusK5+UUHjbRqsmRzbq0qMgRv13WC1cv6IPAKDMeTW1bqSarUp3wwoohhqY8q5NuH+v4AQwkKpR
UOiSFYxtipvF5SzkprKlmBQDgibQ29FKbAliY73uaBOUS8om69Bv4jUwAk+dCCJsNZ0tvxg6IbnW
EHClIfYkTrEdDqgROVlBQnVrzrr2q9Lq6DutoEsaOcZGvyslXCLXBAOl3i1p1l/PqljG13hn+vVY
iUax0YZiiB1NywHV4DmQrZGkQWpc2sXQu1NYQg5PpGnl8zD3TKRW4vCUE3R9n4gJ4MEIJaIGi1kF
31IzrGZYlIsBDIinI/Eo9TZXVYWb4ufk1OmRWs1ND2VWaW6kfix/CJmgxVcTdOwtjOv+hz5A6hLl
qK9vSN1T8+ogQ84YpVr/bQ15/HOmtvorI/v6qFY60ImgQsXHUdIQ762rcc3deKjUYwfcA4QYNVi0
k4Z5ouQwqCmsCDTJEdocm1cjKTGCfUS2nJekMxonSeOWrRgNjn5nVoVqF1GrPlpAj16jTJoexdow
e/pAFtNrgT615CbRIJzwJ5bHLqn58IaZf1PVvnlMp1K0bGy1lEAUAncCckxtcFrmkNZ30qgXC7Hb
0nZ2jOgLqQbk5ElzVUZj2lI/qa+a1KnfoCL1J1UgQLVbc2h/yGJY4I8QBFVuQFlzlzNBXLqgV65i
XFLdyRBfLcGsIJmNwKeCCu5QAbLg6ufVhrcwejPUUetQtp4XBW2nOtZdFSRM7AYsoOSACTa4qwHn
wIllJQbEjE4Y9fMKwJa92mT4MWywajd0mLouTNKdVOTS6hF5m+xnOg1NCe9gyY5FhufpzUNYUdai
vJu7VjKokz8llLXrSc9rZzZSlZkFMCW9JeCBoTZuTi9VKqavBARwt+NcWB5kaRZ7+r/X44Mazsmd
PA90CJGlkSocz0dZOeA1qExnZlcehy6ob3JVVr41BZH+ibSTojo1yKuXGZzrc1jO+X2rp7jY4MET
MGFxoDxG2lzCup9j5UagzB1tyyKsX6OhXBGIxCCpPSLd1m16sUgFe+gt3gth7hPKSRQTH3QdUEsS
gfm1x5puxwNsjxedEJRW9bHC/VRwEkIykNIy25E5qWCvrLTXHTlqtVNsLBrxU44Ktd33snSalHE6
5fQmq0hXqskrKDoCj7kbfk60ocntqF1PbtuqcbldqrR4KikCc4ittY22QDJAtKkXRJZNoon006Kn
0SGCUmA4jSo3vL0jP+TXkdpHtI2ISIhnojBnWzUPAAu14dSdwjYAVpGsUHtbVceIvthyLzwRj2dH
RSO9zWonwrFquvAW4g4iuYFUqDtZ6sj7NissiUumaQhBpmVvugaJtEcSidWzGCLM4RliRi52aGLp
BpxkoTuwS0hWEaPpVKITyZgdbCuADdyt4jT39G9xhVphk6OO8rHLsYfLEoLSexIipZpcJZrF7ShQ
csduh9OrWWnBg4bnwjrpQv8mKQuVfYjvMT1gJG0mOBfG6FEKYi3YI706HosaZRif448xA47H+1hq
ALmpug51iLeuNOSY8oqOwRB4mmtBxZ7YRhd2qdtlar3Ygj4HR9mSh7tBNru3Qe3UZiuhznFVZJTf
8dbKgFKkqr2SuxsxeUYTbksFJj3517jciGMNmmdSheqKqbbAGQw5ipwZ4O6vWB+BtAjBhGYTjYd/
V2qU6Z7QDMXrahKIzKhz0PgA72FnBFOOfCE10ufaHCUYD5ES0ucZnBspGfISN1kDvQBIjB7cLEZG
Q7+F5Bv4g2gpB9cKyrDCDVLj/aIVZK2rADw+SQsQH34tzOlNapU8mHmdjzLHp1H2qUadCW0bscyI
m/T0Tuym5MdYLsZLBAYcEGakiN/bpSYQ0jLUddQpAmETyiLkwrAXA1xxfVC+cwqTa+D4P6agpZe1
UlR4eEaMT24spozyY5HRNVquwDBNC4VNjHRSR15i4qbbg0D0aSeU6AAYWaO8A4gTmR6KdtC+9UJQ
XgsAcFgohac3KQZxG7U1V4Jkv3XbypVyW5F1LtxgVMbnWual5PCp45tc0AvIBvikXw0teC+7sMr4
cZwpkZGHGrUDzOeREw6gMvJ6wHwNGlCVSgRvpFQu9EYS92xcAz4jnYSH1JpCwGsr6LDUaFW1Geoh
xsgGxXMDPfZpVNryphDjSdkmWSX6hTB16gaDWtO1mh7YkQpSgjQgTYHIIWTDPi2oeUpr9RAcnWnD
wFeG7WRpOTWGPNZbpxFo1OzQoQWyA5L5lLQHJeU+sQlBA3ap03SKHYN5SMdYpHerQkr8AIuNjEEx
pbpBZ6AGTC6pCDIUvBVR5w2VkSk+HWhIYye90jyViTz+gn4V6ShvUWV2k26u7+HRCtk14N74KsFa
5I4xrpEUdWU+BBCZOLQN/K0n9EaFKzjelK6NZUxe1Ugdf1HXY9QmbVPLJVeVmcdGzUkC0+BwIQZA
55ZKa2FqzXeId5V2FWll/A2gQdfhZA1VD0wmFsCJTFCQUqepQF1tQ9Jo7TVE4fYwAC7vHZMU17Kl
QWIVR0fqq5P8AKpiecPZGsDAT4YatI9dmEIH8RqktoydQPn+FTXv8WkKlanfUIc3S9ciEgZX0Quo
QBJTk9AOjUV4tpA+Q57L1K2bqE+tCARYZOJQl+V9S+keMJUYi28CkIjCXeJUCzwAIRZwKMLR3FVb
cEFUt9cLoPYzooRyYQ61YzZCq+NVG6DLqO5ZD11ZmycaR48iBcqFacK9rjega8fDMrQLKbcFy+BS
DOnvQoDSPTUhKa3JY5rpY1xSmnLpdN6guQPyD8cyzWfyw62GyWmklEDfBAwiARPrug4sihCllBUE
jg01W+Qa02oxgm1NPjlG/gin1ilFmTIhZbdC99H7qkIvQTLN9MnWp7xNikw5TgU6jkpTQ3cKp2gG
mUKVIoT3OIzj4EXQQveIxkhkVcRCEAiIW47vOIloGdRJPgd2OmPeqR2S5Nmh/k0ADcjEAM+1JNKr
lsopxOECuUxUVYd0cnNlUH9GS4ENFGLa0diCkpOXtRJwv3aPsb5rsjr7BhhRqTwi+elxCKM82gk4
29Qz4ko5GaGMktYkVZzITi86iUqhJNF0PKpf62Qw75EFtgAc0SYp8DJrgUO6KHJ305ix/BKVsqG5
STKJu0ULy+rYWGVzGudCE8FrmKDWy9WdzwMlbRxV7EGC4YULUK4Lvf1eRBmxbYL8J0Ye4Gbgkg1X
T5gD6kawzIDhKkUmCADehP4WM7UMjpKk4BqrROj8sf7zDqidNdilWHYHTCO1YbBDwRPsi2w7q9o8
uYAcKAkC7amfZxhyrVsDcqv3tGkRf4dTYSobUSCv55AakHhKRD2ZXYyLYHrSqBByIjDe/cxDuR1x
otPwES3d4TRHzcALU+nha1THy28poFrip42Vvlk80o2nc7GoPtSJWSM1kxhgQWfcTIcTT4FbjQTu
DcwFnD3C7fQHefnitayMmEbQSMA/UrklLzO23Xwoy9F6hXsFgocqsVaT+V8SYMqKYP7Mknx5i4mn
mJWUgWPrc2NQnSROtG4t4WmDI8ZG9hKj4UqLIGlBSEAlO0elM155HO1gARAtyiUHcCKKbH5IqW7f
jrPc2aIhg61HEkuIQBYlYeOZlQXUmreFnkpmqC6hQxG2vqHfmTi7hqiL11pY0FQglsas3OAzpt/r
EquMEwfcqJcrTD8gx/wHENPkFvZuB7YwlnPBAwUe3HbYp8jBtZcIzeKyv5fBh3+rqNc8aDSjfFV5
Ha/zMlPukkxRi1OdjD2SOlY8zFvZHKb7Nmpb5E6XRkHup8q6YDOXSnLXV0pLtmmcIarM4kKGEd8F
cdRFNlPTIzISdC9WS0LEqa31xpU7bo0XdvGEfbTGptgV6iT3kI5H+pKTT9WwD5rS8eUICs+PKl4q
wUHVrESrIZHm5M0sAUtsIKkNwWEgrgHEZQTD3QRW7pdKOMBWS+JII6eQ/HqgRkDIZlAvQBo6MXsb
myl4CPDufyL+tKZW52lUMQT4gB70G+UZDgjojhxK0HMdTzzkTSdZmzobUyqrsILy7QSm8474pKKv
cSK3QOY1CEGjtNSS02ZQH+1UlrMMVAmJETcIoMbgRxrGLflovE0NJsBV0gC5c2MaWpoUDHqeJwA1
yqM81/HbZILmdbLMwMuF5djUTi2awW2RqGCLyjHFyaXUGqV+qeT6vZDLgHd6aHu3rSB1i1ObQQ/l
0tRBMFWGWD7IsdG8ADVbBH8y5mYTQQ1eXDOsgz1HSs28tMnxTDNBKU6S2Zl3dFYsn02l1gR/AEjw
q5fi6W2IKDeRZEnUm3YR0rt2HlmnkfPwWlFcn4g3x3rXQLoaPAmd987hc4kP6mJV20lIAgAxJE9/
tmkcPs9VmLzk3ax8ywl6f/b1lMeUYzlztqzkwmyH4LJJJmkoddgtOPjvWUZ1RkrzgBxuPiwU5A2z
2oC1r2WHGCkseQ2pw+EyA863ewWVNC9sOuOGdvbChAHPJI0sYJI8NVUaP1hBat1SQCT3MgbBIqyp
rqm0TV2A5DLFKkHAjL17xZUgAJHBW9q0cGUfoVgFb3pE0sJvrTpR3RlUhAXiq5v36qLnSF+I67uT
iHUWe+oQkaDNwHYonpSbxnGNQDVMTb/s2rINGyfoaarjouAkX7fDon4LU2ybjZBmTHsighXfbCqc
HKSbm98jqjDXcZ13sjs0IpXz2IRfYCNhNA2O1tVhZg/LLDyhVcfOTzOC6Ga8SA/KZKDXUoPAlNk/
HDd7TEsZCk5aWKcuDRbNJmyPcCUCSeKaiLLwbYyV5VsQD70ENHzNONMboX9Vk1apnWUkI+Ms9J8I
Vh3DmdIb2aPbnF0VANISYNuzYkgHiGPNjWmFQI8NKcffD1Vkt10qRuOE/adQL7czRd9lSsfABzKq
httMaq2TUESoXFgWtfsrZRipa1AYb92gm+cWsgUewE5OVEuw244Gy13RCESoHQV4jxC2SCAkJmV5
kmcJgADosRY6TcBxokwy9F49RXPlNuIkqY65QI12JrHvXwdlFEZv7Bsp8a3ISrlpkaXjfwFFXQDS
hWHiSiQH459TSIrG6xdBGpy8hIePuzangC+sWo73qI9Z+WEcYvNWi9OsdpVhySBslaDtjpB/KG/3
MBZYjFrJf0ppIbX+HC3B5M4TySs/jHCXXYlVbNwF047HkVCvYmGzSpDID8nBXVwbeBg1jS8EIJ8D
rsnMFf6VFRNd1mMYIHdlN6NoU9ME4EA7hO4J9KxKObJs9UOtUYF2lGWuABmbVYI+ohpIYHCxZ4Ts
cnLXSYmO00xOFUzeCEDbzWAS/SyDav5WZlJyVMGniyt0kCwyeVmD8LSsfpvBQEhIhpesIXlE/LBE
o3TTGZn4gh84dg6BS4FjOjTmUaqUWtoEqrm8hMIoHpAPGcQraGXKz1GTlDVNkwHURLsj3JEijhYq
pWJxhGagSKD5lT6i4E57Awc4EDfKmBLxFNHyIHVKVWTDBlHUHvq2ocBc9zqF3lRsrd0shN24Gdnv
+4V3fdqq5Dh2SRNRCVcGsklojfXXQCN4O0twKDf4DDwimdiWg720pDY2Zlw3wC+sqAwf8t6i7ATA
XgY5VaTmSc9LYLE8QuGxzsAU2wOr/B2s+nBcwz9AOWIGM0wQyvYWxmTwI63IJTuDMhF3qJOZARih
ocqzFaGwZodVNBsgtTKSGHmCzq2HFp76IyPthi6sXEUPkVp0xMOiVT/DH9cz0m1F9iOU6gY8RJCS
XLIsEvKg04vqQSrBAmBpQWKoGorHdtzSqdzlFs8v1qwvA969AipkJGmrgcfBmQQxrWZ3agyrwaEe
pb9pZmOceJlaxS+DkIo3R7fxxC5scPybSqmc1TrPvpyQ8vGSqSOhrZkLEMnIzI8rGnV2o6meDvgz
RatvQ2rbsxehUFAj8VYLh3bgLd2mZansTDIlSLEiL09gX06VdGyhBf5sAnE56rGZdfYIxKLfquVi
xldmFRcS6fmwM66XTs+qRyIE4VGwSItSBKpE0Pl6gr/bjZX0nBULGTUJvz75YYXJINgEYiAUAwnK
1KaqwYx/N2hcalFwsQoNw6CQJANlG5KCB/4Tz9/Alg502LAgLvlKBZPHLvuZnrFfs53PBZYgcyP2
iXQDbCxZRYvvPdU5k2bNqoH9UA5W5RcaxQZ2n9b9xkjH6VYQsrWFQRCyXV3vZmkvbb4e/pzuvQ5P
21bI+CbSsfp5xxYYrE0HaCW3IV4RGGUAmfutCEZQgdtZHalQWPaiqeFVM2WAgr8eXDrnef8ZXRZF
ao4wzXXxjOetShXeFeVjO82GBFHejtpHT6W5gevlZd2ooRFmzpuiINaWxxDg9UxwD1rDssNSxTZS
YHRTkCUOGVTzwqf79MPRSVBGQkBCFfpME6KesIS9SkBa5CHJTthqIVCKjFxg2pZ66V5YC5mN/kul
mHZVeIi0QeZiIPyqSuvX/9K7KETynBQxCzsNcDm8RgowJDk9E72UWCsG4EVuMYSjDpIgJs6ELeul
BbgbfDtS/7XePX39ic7FKf77QBbHwqIViXzeiKUa1WKkzl1ghzXzTY0NBYgclCnDjidtegtwMS4I
VX12GA2KArqGNuyq/HG2BGCeyrSlFg8lUL7VgZrg9krgcTtx2oGgszZVAX+7VPQLbR8+DqzqoI31
9RxS27bO1n7WBcgiVQUZsBDHVdx0PszU0K7ASCjgt+vOrc26vrO0LPS/XuSPh+z9yGdTNkv4j6Bv
KDaiwAfhi0R0XH3L1UYeduSkKKx/Pd65XAUXXdeQo9FEVLgRrF0/z1+nrJ21UopVzA2dkcR9CL6V
J7cqL2jufDw6jEKHQI4NrAz+9H4Uho4Vq+YsK6PU7bUV/mbm0p7C/HhvgLm+cG4+W0QUt1dJMIqC
yD+9H46GqoGVC5zUpuMd60gVO2Qgv0Owkbb/vnyYa1WkjymSv+fmcqRNgkppk9Q5QhCjk4xzZzqV
0Q7FhXPx2QqadGAXIb/DSjgXgII31jRTzFMU1HK9w0mC+AVXOXZAk0KBbsgjX9A8uzTimU6SRGhf
5z3mroqE8Ucwk2GzumRNYTZReosq5CUdqE8HVIGBMMNVC/rs5RsNULRpxBQ76vcA2KN22SNu0UP1
H7UbkBb9BTHBz84+vY7Q05IQD1WNs2MS9/qI88KAS23UAKw7C6DTVP8PO2ehrEsjCJBLWJP3h1Ev
Gy2cTUZRgpA83mBFu7FAacGZwtAQvD7Dp7lwqddn8v3TAb5axlAj7bZeu3Wl/7rUKJ6ESbGeykBO
pQngdNomGyDoVu3DcEE+AMIhtJpI6hPL+/pCfDq0YnAZdBZU1c6GLq0+w/uG/UzqR3pZw9CO7LqT
8N1bsy3WjsxCNzz+86CIUXF0ODYaspBnRzUAsD51tK4i4z+IT9CEUqoQaRAfOUPSG/4OIM0RCmJw
4favkzlbZ0RgqXfTQQHTdi5JNchxGZk1dqYNevNZhvqd4K9Iw5YWab0fwtC+sLqfnNjVKaQhjCLx
IH6w1qPVgfLLqKwBUHU1BDb9XlD+sUk6nofKS8BAdJinNeH5iV0Cc1E0cL82MhGQdCUj2LQz6XQl
T/w6C0ySTIq6URUwrBcO7ieG22Bm6/AYb0jS7w9uA/fdgGrK/NJq2tddbzgg9zRg+Wp/Qafpk4NK
S0CFdiKImaJlevbE15koL6OWc2YgAbpCA8Zs0hoYuDFVpVMFXvkplaxLrSc+maC1CsPTPEijh/N5
kwSY08ghDyxtzA10xQZcEhyXYBOK0BW+vhSfnBVr1aGlxQY9b2hg9X4tE9jnpJOYYIAykGt1AJrG
WrskA/dxFGS7kEtChMriHTzvqyYOJi08arqyCCgJHNMxBdgXJcMFf+yTUVbJPP6PCUWI6iwu6CGu
5IVm8cwagEUrqdCA7UT/Knxs0hAEfwFlbB4E+iysm/eX2ZzEaJiINOhWCXokPzao7JRu2QhddMFu
fDId7J2ElL2IiaRj1fuBKDOpYaHRQGIZ0UeNc7lxQC5eUOr9aJxWPUrUPRESMUxVOzOKMoyNcSrI
ccqilu6xYfHsxS2gkGqC/u9Bta7m5389ckjzIqRMlwgIZ8zt/bwob/eGQQKECr7QUj6j6yZQwGwJ
BP9/GIiWkIDi2S7O3vuBaFJPr5EML1lRKkKjyKz8ap4m9+tRPllBOrjgcYk8ZfS7PJtOX8JjLZOa
t2wwWgd+DlJDxtSCsUyp24D9f/p6vE+OBePpa2NJHhP6HLyfVanLwZCu7XgEIGg2GA7Jb7G+3j+P
giQP2TBNwQ6J5pk/Qso9FboK54Aqm3lChAKdCMgBm69HWT/r+6eR+4Md52VU0Zs/9wMCPUJtatXS
VOhmB1AbURZIM+M9jmt9DeF0cNQmXvk0yRBe6CXy0bLTHgKHfK2w8IKdd0NPW4gc4gQjph/bYZsm
2prcAjP1kgnUC68FmfD9Fpehyi6cl0/2z0SXGlld7K1MG833+0ffySSSERi0h6gTbhJNze22qsYL
Xut6ts9Xlm5JVFS5Z+gen72RZTXBqzcBZFmZWWzgGAYdxfReFz0VRNBw4aZ9to8I/5GPW1dUOs9C
9AotqcCMEh+aU7whnwdLMk712QkNWb4lehROuqbXvoKT+/D1EfpsOVf/lW4fJu2plLPrYMRkj0Nd
A4kPyOhWQn/JK9E3vBArfnLJeY9xknHPNf55tmnoL1UKYumghPXUsFuABC/KhKooWNiaMpbebr+e
1Wfbt4a0SNBiKc1z3fsFaZMSuh5UmzzSwCmqIbVCnbIpGCxUqy44AZ/OjpB7dQJWr/ws8EYqCpwm
kglIqgSA+mnPS92iLa0p26a5JrZ3C1Qc698HXbuVMNy6oh804hcZ3HC1QHyZaZtGqQhO1YzRLBGa
oVX4hUv3yXriv9GHjvcGr/g8MM7HFNorOjdwlDrYPk68THX2BBnLqCco2/MoX4quPjTz4KDQQkSX
V9dYwg8/u4FTbkWhToXAtrh7uRcPnXgYJyS9rLgrtoFJBUeK65ayKyVpoLNUiexwNqjL5YjWXTi/
n9wSCyUSE/FklsA4z3VEI7BJWjSVAF+a0KObLfi6UL4UeHw+57+GWbfhL98o0btsEAPa0ATLMul2
069qV/RrVDUnV6zuyGkWduJImcvM0K+tMsSAkDE3aY+TiBcM/CeHmimvAcKq+S6qZ657ibpbYKhM
OQTMzTtitb9a4EfHntrrdmiJeL++sp8tMfloHhQ2WyPD/X7uqr7QWwGdRNvQlBohNCg9xpyPF2b1
2UE26OZNWACaCn3a96MA21Wzqcdfx6OLfxWRHnkaOBuol+N8QUr5swU0QImRVaYs+yH2GWIxrmu6
eNmlroZPcGS1p6W31NbPSnStbD0Ff+v/D2tIuLVKpItUNc72DMVkgAISXkdD83A3aEAIUq6JLkzs
052CWIKtgzGBM/p+DeE2BZVMu1TaA4ex6SNVpPYuQRYs6K+n89lm8RrypFMKWB+P9wM1+L4mxFYG
EjrRF0Cnu0Y5GKcK1vD9/zIU7RqIr3g1zpPgeTu1nSVwLqqpq45m0EWUR0xgvaCLxuTb/zAYfUQJ
gERySMbZIUTSJkKeGg9+oPTg931Hw0sQ4+7QZfn/cCLwC1k7dNjXtXy/hGCaVL3NSZ4oipafkLMw
b3RzMC+Yx/W3nHlLq1CysSZoeJTMs1GKbNDneOHcFS04SrsHO7rDHo+PESkNv+ph/Pz7CpLsA7JI
b0kc3zN/QiG9FuY6BTQ0tQonWaDINQkNwuj/FF3YrI9zI8Wncih4a0linM9txPHOWjDWK6MakE9Q
n0qz2aNKp2/FJh4uTOyT0cy1a5TCeZcJXM8mNvaKQJdxCuvaKOj7MLeEh8SClUEWcblFpi+44Od+
vMuoWEu0CMJ1wZk+77kRizoAfqGE2E51/blaaRG5Io93X2/Xp6PQ3ZBrTBaDkd6fQkEY9GlBoQmE
Gyqs6hA2N0A6L6mcf7J2q/tFoYWgZE0Gvx+FLDoMKROcfTHMw60kBStYAubvXs1H/btcB9nvf54W
R1CmckUig9j1bFqKnjVxGBGKoDJGkJDLP+PC+Mfe1OQJiUNo4oRBX2ui5++iLCA4USwDMV6poKTb
oh9DdlctHEAYkNRE9uzCbf64W2tOWTNIa6An+MEW1kMFC2ewwPdldX9tLElwEPsR5aevV++jdYdi
gbNM41SsO4mS99tl5iB9gH6kqGN0pZen+a9lBZk1enKpC9aHCdGkhDDcoHokyfTAOwvGUftthF6E
jCjVc/ycl0LlpV10KT/+2SjrpdVVniWFnhDv55MR36yUW1BDTQZGJW6U6FqNtfzC6/shVmQyFO3p
gIWPRMn6bBjwp4DMDYZpYPzWdlqYqO6M85gqh6GvQAkmrQVKD0o+NgZRzfrfy3E8J2s3MR5mXmb1
/PkSkYjv1TWDBzXMdC1l/FUAOr4QwX2ymipVBpH6PHkhgKjvVzMhrz/pEYPI/RhcwYgBNSOEwYWm
nqtT+e7hwqCvbUrwz/CZkKJ+P0oTF23TtfpLDxu5WqPseJuLhl9Ksk1GETcKehndMC6c/NWIfxgV
ihN5YxVponO7AVYRXeBJf5n6vRWZ1/ngyWXgZHriLsvT15fs3CaSnBZlHUV4IhfCtw9dS5GImfV6
AdbFyfyOrkrg9GM+XAkou3uhGkTe1+OdX+rz8c68+KYs6R6mrajAKBhtlI/MO54X3q+pCy5chE+H
ohUQ7VGoQuONvt87St0hwsMzupWQqxjLEtZcL3pNDgz2S0CR8+P4Z15/DbZ+/a/ILJwlw0QeDzoq
jbyuowIC7TIo2YXV+2SUNScOx27N631o0qPpQWAsNasHAXKENZEHGxRc/tUnZC6EIxqtMVQw+Pp5
favvpQioPxKQYFC0zUjdnXraYvhfn4SPcyFfAO2CSgxpNNyZ9ysGxWFJNB02ZBBXFZF5G3lgHv/V
tP/JSvw1ytm+EPEgPDANKCEAYrYR53oWU+n565l8PGikWNB/NdGO4QrpZz7ZlAmdHC7otZXtoP+U
JkQjMljAq3iFcakZlLS+RX/bBjwYBiPtQSWGPhzy2as4IsSgzgMVsnwx570VipDheavbazTe81va
rUYO7lx1hcKs7ExxIu+Q4s3+0fgSs/Ii04VQJBspyudRcl73RZtHxpMVQzmo0XJ0Jp1s/NfL+uGA
rIOoBHd/PM8Py5qjLYNWcficznVueUqtaPuiUGdr8/Uwf5Knf60omBv+x1rixetUO8/rQOKiyY2R
CLS/lEfJBfcnXaO51t9ofahtIkJLOFGTBoUR5tOY0nIEWnEf7qwQaSyR/t8X7sWfkOv/Pg+1Xl3G
62HyLC94nfPElioOA9lC6eQ+uQ/+xvYcb+temPJ6SP6/Q1BbOXN4AqmrE6StTwf35WHHAM791wP8
yfd9NcDZKW3rtoIuK5182/efdnd3/s52rh0GcrZXB/fKcS7Ukb9eNGZ05mp3bZPJ3Tqge3p6O4b2
0faebxzRvrByf3ogfzWxM6uVJ02rAmA6Hfzjy85/8H3259XZ7p37CyP9V9j6aqj1fvz1pOBfSYLE
lK52R/+4dRnK9q8Ovu+6/sHh7weXf7quY2/5k3u4Yo13fM/hwF/3rsvXtu6er3l7/sh3+7vd0d3y
1QM/vONbHWfHb+OI8Sv59eu3+CU/v3vwj7sdv83m19ne+mV/5zsvfAsfwXbW/8Kf+Ytn287W2TIu
38tvvN0c+fVXrsuveuG/7Dzb8/iNT+7B3u0ebM4aP+N565FznPXbPH6e37f+MueaPxyYCZ/obh1+
s3X2j95+/VZvv2OhbxyXPzPr7aZk8g6fzve2nCt/d2Aj/ny2DT9557zyW7d86/7mfru9X5eJhVp/
2j0ccnsd9t7hP3996oGfXrhX60vx15YBDocShUjT4XTlX62L5R/+/J9/H1981v3IOhxeDv7L4Vjb
bMrh5YVDZF9v+NC7u81us9l4m821fcOn3ztXW5bq+fr6z1Svbedmy0FjV1ly1zldOTZ77+1PztUV
M9tvLxj5/3AQX53Adbp/TScdDGMoOexXbBSbdTyu67yz/9gk26/tI9v2tu4wEzmsX+EbD/6df7fu
BWeL/eFPd/zAzr7hGPj8abVnu93mhn9v75mju3dOf47zkZVaLxIbdeP4/u7PIdnu93u20b1iBblu
R3+daGRvWUnWgHX0XVbqit/FqjwdON/u9ujyM1/v7MWNPXviaXxTCgYrwZDMkU9nbw4uJ42lsJnC
f2fLuXCetPeOxdlLgFEz368/ekiwTlcL4L8cQ48LwUVjD/4cqzv+x/gs2nqfQpv93//eIrhq/3a3
2+3v0T7dXzCyxJEXzveZ974gijiPq5V9YnsP91tn3RT+4B5d52q34/JuXzjg3F0MAEZj43k1t833
t2zxwd2uRsF98je+/+LujkeOB5M53oW2/Z2p+ewq58bbc3GeuMR7+48l3212x93dr11o/7pbf+nb
w/Elth8W+y20d5h6npfjHX/99YslwjxtnZt77DH/Pm3vvfvtbw4aRsB+wKhMth3aG27X9+ubm+83
+633bbff/rw/Od7GOWEdHM+7d+3X6/VEce7vuVW2t99fY9/3W7bfxbhx/7gNO/83/8bWMiKmZnvA
TB+unK13w8n8842P9/zn9R7fu1enpyfXvXd+fn0utfW5+eKG/vEW/76hpYBUCQYHm36wn1idYV3S
543PrVuvn8eO8GGv1ht0wvby6b/+BNKfVOpXH+Hsqc87U0ny9Uwcd9xP5/d2F9vs8HoTMQlHZs3F
56/cZ/5h8yJxu/nq0X9wH3Z3B/ep5CNv7Kert/WCc7yPG3vzcDusHx47cscpcu49zIBX2d7Na2Lv
OXg8cLLtnjChL5b9zbtZDY9rb12PWdr71VxdMAHqu5UmJwTEhWhodc1Mk57sZ0e/KcxirKpptBc4
YtfNlCJV2SrdhfLTp6OQaAW6IzPGOXZHCYw4LcivgmVEdEDXB93tM0G6EBl/Ngr5NPLjJIlUYsn3
diXP+wGsSYQAVoGEIZzY+Sqfm+ru66Px3nr9t2JEQyj44MCTKDxzyWKzkFFORiEMlipiL7RHuNHr
dHRj5A0upGnWD/x/Z/C/oQC0a1BmqGOI50gkKKzIoJj0IRKlxlJ+5Yjsp/uiBUF2O9a0y/TTeMnl
O4R34x9LTMuPCyjtc8rMn9MB6JVclESfbVz39yuqqnRcMmb2LUqahx5+OYqtymYJ0i2dMrZa2bz0
8fjSS3RtVIP7QuufJvCOM4nGukt3tEO6VBr7ZIvhxpD4kNdqPNyV9x/o/3F3JstxY1uW/ZW0mCMS
fVOW7w0AeENnL1KkpAmMokj07UX/9bVA6b0kQRW9lLMqi0nISPr1C9z2nH32qpVJjSasRrDhMaWT
lLd0Rliyu/n4FR9rZdXtvO8GdKR4FdRla7maUmqbFALRkRvR71txlhwzQSouaW/70mBqEhQZw7Wb
w2irOqO0rVTcRf8HfVmyotys9fclXw5crQyzXV5hmSTf8MQRF1IvmUcmxW9GKgEVgvUvagnLXj0x
lLVh1ed46qSxgho855pE5a8SEmsL2zO5wsdL7arqoPVJ//njDv6uaVtdiMdcdrFVXA0JjHUKZch5
WRqp2PNRMYYHSFjSCUY/xlWOjzBmuaZ5RT3YsUqQ9y+QAkmi65jFEdTEIOrtC5QGBERSk+DYZuv1
eZIW5T5yxDFNz/v+2ejMUCmhpqOD61UtkuvelKt8cjFl+MTN+qHX7dtgNg89nn249Ld7S2+OHIlW
kVrm/aLGwiuKpPqSyV+dC6kzH0iyFBO+I1hVfXEqUDD7StFi0wMqUEW+YscddnFDYElPH7/Ot3eN
Zc2zFXQXSJjR92jmOsqOSjpynJSmbZPCM20Mkk1ZRfUGuiVFrW1zLM/0u67qjBpFIeROSnB1GQBm
o8adgwNisJSvKvgd32dhGGyp/UuwtrCqfVHa8f7jTr7fQxbRGdV3aEy4Ia9jIRFoa2xxcNTGwlLy
UrmUfKA67Tach+7IKvO7pkxEx0uwGFnfuogIa94ZXje2gnhFDyprt5zKm8CJi3yrJLNiHunZuzlB
bQ3FgaSBNJu001reL40459gGlbbGiHOb1OBoWqWgcv/w+S2VkjSxCD4YnWv5uZbhumADlPJw3ah8
RU+fEktp/bzO+iMtvevPS02mQTNg+Fjelp+/OolG8xTJOFLGXjjV3Qm2cblHQXbhf9yfd4OeVjST
0UdwjNqIdajVCbg0zbioYvWc22LDZSQp/MyMjB94Gti4+VaJfmRcvO8YWSyMn3hF7Kb879uO4SPf
J1aNR42TCmNTRz0eHoE57z7u2Hp2cWxgVqHW1MloMcdWs4sKfAXKJ0LtLgjkT5iaYUjGCQLKMeu1
42ifJNU6cgp81yTp9mWvg1yOiktbl3lkIJ5HTVDPHYtG8UeINYbnlK10peCleenY7eJQPLWbjzuq
rgLYzGbim5w3fk5qNCdvn+doighTBNif6g6lpwvwbKNc4IvnA4nzjA3aJPe0cQ8whtzp/uO21/q5
d22vjqSc3jqzXtqu/G93hQ+Czf1xuHo40sryKa9Po+serrY7LW4UPVlaOa8331Pv9snYPdzdHANy
v72Lm+/6sppw2Th0vZzSSruN3c4bNuVOO1f9Ywm71Z3/fTvLuvlqYnO9q5wooZ3e51TL+4o397P7
+Pkicq+E/8CpzI3c5Mhq8iL4/egZruZDLgphYTQu3HqD16ZHlsiDSOjZvuk/7L4K/zOuhEfWFmV5
Lx+1uUyYVz2l3CublPilTaqCPDyj3DtM0S9nz/qMz/rJkWFyrLnVwqLhA6ZmS3OT933eyjtAmxux
jS7ik8DNdt2R4+06cfRuvKwusKmOOQO+Bct7jLyc/3QXI3FC5NWR5/ibdeX1BHdW50zbSoRdLMPf
Nr50wT4GjFCBODeKFA+yY8qyY8PTWS0niS2pBk6jP7uVXQJl8q0twFfvc+zHPmGwiQVFdp+PPs/1
VrSa5WvN0hDmgINqGtZu1IO4Ky/qg/Y9uCLt10xu9TDdFof4Ursybo8Mm2OPd7W6hO0Ym+XyHjHw
9jFXYtT0ezZEL3Atr9oUm9C3Pdszj6zb76646/6u1ptJLdJMLMMVpdE23iv+be4RdAvcisdbblX3
2MqzPpCtG1wtPLoEKTNCVOcqBeSZPqBAt2y6Q59aR9/lkRV7fbZ1xqhg/6WpwfvOSHIfC/fw7N3c
ffzqlgn9wfqyrp/Dby7JpKWVeQvw0sMN3yu8Y7PvWCOrVWXMCrwbCxrRr4NdjQXeHcW+h+DYaDiy
i68P5iTSM71Z+iLtdW/wKIN3H61z63DsUvfb+Y38i+qQxRvBVFeLskjtvJCXUVBvoGuydGm+w4an
e85p7gFtvhZXMEx2zU4/c46t0L8bFq/bXj1L3ASnzBhou/WHjXmXbaPtsJ38dCtO1P0xpcLv5jXi
Do3bK0oc9Dhvd58ENElCEE64DbwfWcFlBHNSfXrqisZP5uuPh+J6bi25BcqyVPSWVHNSHvK2MbON
1SDK9NmTtFbb4o4JR0NpYqi603xkO1jWhdejnqaoH0LWySXHtrg/vm0qs1VzVHtYqQFuRKelUxQI
3LXsyPa2fnpLKwRtdC4geKMgGnjbiq5MoJ4EZpctrjCX2Ixbh6bPYM1Pan6ZVHn+mdJx5eqPnyLi
bB2FFoEHtIqrrpUYYjWigs4NYrza4MTPMqW3+TWAouzYWFxvN3SQO5yCVuvlhrAO6MFfbGbHkibP
KvrC8fA4E5+x/sVBszFKLb3NlL7F4j+3IBUQRBaSizN2fpUlU3BntEVbug32nv1JnZvqNdrhGqpk
E1e2W8mQMj9+Lu/O2WjfZO62CqEmdFcMn9XbAJtWtJYFy1u1UqPy1SZyEq9Z4Oz+KMyAUhzT6Mdk
C9O+f2jwpX0MhRPavoJKa94mlWYeczVar4vLV+KbGNztF732WtQkYdEZy0o1ekC1UtASmuqCH8u/
Ci3GgGqoevswVSonorgfjyyW7yebxkujGMFZ5huyrbdPA+9+aZgoA/aa1v5WI9X93GI9eYnf+rEy
pN+0pKINM4ljEFXg5v+2pVAskGNHnTFTXrzkIora/XJK8IpHNPT08Ut+P68x5VGdZU1G4gnVb9WW
JY95iZGpZ2F5uGmb8QeLVnjkjvp+1KNhJX5BqoIAoiGvpvU090NY1gxsG3CGuQnLQLrRU5niC6fF
bvAEVgRueX/cscUnhBJ34vko1FYH5RKHQaQ/QYfhIqSHWhLxPm7ayf+4lXfncQYk7hwIuOzlXbHN
rJ4fsiYtmbveC6QocMfeBiiSh5qbhVN+iLu53FhZkG1UOdHPUalmT0Y+KUe+xG/eoUP13BLzIiBM
ZGX1HYZeLaIp6bHzg+CO4yVciXKSj7TyflTqsmahVlwKkSk0Wb3EdNJSq0UG7MVDVZxnulD8Hkbv
Sd6Nx8RT7zu0yGYpnVmq0hDIrXZsdZJFNqstMKA5Dg9JKc0nAQA+7+N3934tsZFXU6VKcoXC/nXW
FXsVSownW3iWFBe+LGNxmOHguCcxJW3s3BhAAoyiPwkk8Ut7/5+P4/8Kn8qrnxun+Od/8e/HEj/P
pT5g9c9/nsePTSnK5/a/lj/796+9/aN/XlZPxU3bPD215w/V+jff/CGf/6t9/6F9ePOPTdHG7XTd
PTXTpyfRZe1LI3zT5Tf/b3/4H08vn3I7VU//+Oux7Ip2+bQwLou/fv3o5Mc//loOPP/5+uN//ezi
IefPdt3DjycK3ypWqZ8f96+/eXoQ7T/+kkzlbxmv8UWmTckrSz1HmuHpXz9aFkOMCiiR0ClKZ9QU
ZdNG//hLMf+mnBLrDJ3KanS1S+JOlN3Lj4y/qR9H+82xApUjery//vXt3rym/35t/1F0+VUZw6X9
x19vFzJKVcnnLkF6ZJNLgcs6QWhWZHsnrWf7y5X7oMG5stRhnA6jgP6pSseWsGWD/e9D18/mQEMs
1ltsOhTDv53YDfXoZZ6qLSxG3XSR8drtRtWd4VuYT91hHkQ9uLENURPDSSv6gYViRd6i0RRQXHMr
u5pVT2fI66sbw87uAIXmd1kumzGW7vJmVkABNl07/KhxhvdKp8Ge22R93kmpnp0AjG12UGKhsMPp
Vt24BlAxhcUBM2EVWHpeVd4IZjx2ehy5x1w+mcAMMGWNADfFybDqbWhOUYjCdQLHM2HHcE222k4J
hPbJ9atR9Os9vX4vL1mv9ZPiuEh2AQ8a3A5XSyAQ5VEpWDL8xslqsIV59dkciIptTEnWPBU0YOWa
Yw9Hdiqkb/yfHm5VPQtaIBetI9w0ieTUnRPNL6wRB34rNQlJO6IMP3PstIkax7Hw2mwhb2JVDnQS
AijV+0mPeUA/98pGKU3lh+j7JKHUD+zVwLXjhPJdo3bbwtyPckv1/ZJYewprgKeUIwx7PWJrAD23
fBIciicqWG57s8D9uZcadw5iuTmyiL8snasHRQkqenBzWfeARr8dUvPcZBVWCMBmx9nG4b4yYdTJ
xUkleuVUCm2Yc5OSVGcGhPcd3CSU8B3u4622Ke0slb12kI2dBGPV7QU2smRX7qQ0D3eUVh6Tyb9d
n19GP+W0Ml7bnBrYBlgKXgfystCCm6NmrV8UwUIgsYP9YBewZzCX8Q2ptXe21TTbLG36I0KElZj4
V9M8phdlO0neZYN6FUNMkrqmt0nr41ycucJoRt8eCa9noS68QemaPfDYZMsH2bAdwuCAKZjKpmtC
lsqCcnNkdNPa6p0tLpHUUC3nNH1tQdZmxgKrCFt/bnkPhhRoHsbH1rGh8fbytXSaBZRGFjsdlri1
e4ORBwUA0VL4mT7VZ2qZVSdARdXBiwwYL0E05NecRA11I0uS/dCp+I03rS7fBNCHN5WQqqc5TftP
im53p7itm5E79EVwPnQN1LKPn8j7dZiZQhQBszDM2RRl9X7SvJOjMFEEJghVtQ3Dc9B24gRr6z0B
Uv3nMvxHm/X/a9swJcevnuiyzb/Zh88e2j5+eL0Hv/zBz01Ytf9WOdRSsbzUl+PBwsT8uQer8t/M
SGqZTNypMKBcAg6/tmDD/pvt1aQOBNsnanWWKfVrCzaMv/Hq4zKzlIjgOyU7f7IFrxXVi80T508u
gEsxEC4BL9fWV5MzHa2psOzE8jXDKJ5zp3W+Frkez34ZdrsMqMlTSsINv9FwtL8GM8a+G3vqcE2u
Ra1vqfPV77iFp3gqKZR2uEFihslm0qp5B5xkiryG+Mfo4T9uyazqqiLY5LMMUpFTl18DDFbxZqac
0zw4Y2cpXtP1ao3oIrViD6QMNvfdJMMUN6wAA/Y2NQcvHaL0lqeGMTYOTuPjqOOEtcsNvW3dubIF
jJZSkQdPGoYpg4A1UnUfGQSuNmUdK1vIwzJI2jGQCQ8jUfqiZbYeurrZIwMRU91UG02LNIzoe7BL
GUBGfApHUwdFVuqNvFcHiJgB8HXXEMN81TtB8SzmSDqkMZi4oK/HT1Y2N9eBkVohFHJVjFvKg7PF
mdzu7ielK9i1O9k5b9V8ujDUaYJdkOjT3TSNRgQsvYpOUDHE+XahV39F7to3Hoel3tnWRTB/aUhb
R37qFNXDmIqGTSWVVKx+iaIBuKHAFvNhdjxlYyctHtWQKEOs2SPMiosqNs6tzpxxIq/Bzvtx0XTP
kRHGd6FOM5uMpG+Khs+SIKANYQQwQB6kcyVyLBwvpyb8PFV6o7lOPsz3mJSXFRzJyBiBkPYB0JMg
cBo/a0V418rJCIE2L5161/Q2BsFWYhILqsxyaA+x0PAG0rFrljEGiQjYTKkiV14wF9YJWJm288I+
UX6w92sHrZJy0HRKA86u79PuQiAiUXe1Snd4vRgCujqEPGNbYc1/mHK0Ql4TdAGPJIgBaihq3gd+
Kywj9As8pJt9X3bKFwewJ5APq9Gg4QHrhWuPxblSdbnsTvrity2rojvr4E2RFS0LvkNPvfew70xr
+q5JRvEFkC5m7MIux++SE9QzCG8j0/1O16PYbzt9xGOyCxhKDZX+HJzwDzxrZCmI/CgWNWxEK71P
lFnmvAi348cQ4EDpIRsxP+d5gstGaicy5dh1mJDPGODQDxj3fWn7NIanEmYmsS1refXlmOUQiBz2
hs1YdtI9W05q7vusC59lOx3wpR663PTBc8Xp5cgxA7N8BzaYj03/tItqJFDgr1V4ryZhqbtgDh3h
JXoSNDsqetiWkxZKZNUsyMF4UmuwPZMA5Co1zRB5Ua5aEXgkvYMXi7EHGNNkaM9Ekg2Jl4ZDI7lm
7bSUbtbafWA3TeDDydAjr6oaQN6anVItqjjJ0GxTU5qq0zK3wPGFYdk1J5qtYu6IUUL+nUtMnO5t
SYiLLGnj5HICYQE4z1JmaCdi5r0rUqQKjFc4ZIM/dmb4tLEVDn5Ts4XuJDsLyAdBcyi8WhXzeIBz
ENxa0GNwNZvLIfLjKu6vbahYyiGW9MzYj82oDzcjpu3KN2GribKJ4hZONJ7bY+XXEKC+NAwGSNzl
0I+Qi7Ue8AZAgNozbRgxmO6aSYocqBK8pEvgFkZwHRIDjF3YJqL31Rb2zFkHvVHZ5X2hRxep5sTP
rTlGKBVTqOYsP1nI+41TTex6PF/uMGlx7I0Vjs4TVXZxsR1MLAuAv7Rxt+ubzE73Y4JNuptQXE9g
b6bkTcJCMtrakyyHN7NaToGfDiKV9xSUdek2a1LjGT1//yjmtC9POwWg0KaojPaeispsYlA3kHXb
vpuzzShKbgCGkdi4zZVqm260QDXDa3XKN4iJqgKKdT1/N4J8hJoNwQh6pDl0nV/ZxqyCl4m12xmD
F8yPZaUrYTpYUu2WSd+kOzWTg0NbKoWGPeQk7mGgiu8aNWbBpilrYbktZQeApRQ8TjzRSiW5THDf
4InHAJCUFZllvAVrEflNhy36iSRL1nMl6tH04iTQFDfpWbtPsIFzOP0NCqtUHESlxQDCotVFjGdt
bKeHyGVXFaSeMBodnIUjc2j3TaHbX2KWfWUnccT+3sgVCCilSkzZb1SpFwfoGe28j2IIUSd9WbWP
osF2lRN/Pd+C+AtuhWXbYp/b9lcJtJyr53oy7zJcmw5z0Azfja4MTztOaRpQ3S7oXQM4SleO5W2j
2+35IET+3NWTY+/kqJj2rQQZE9hkpzxWiVE9j9Iog2nFjYktZMh61VPMmf1rACA1QrAIx28s2hRg
WgzKL0arK8OtlCj2p9k223u7VsDL9vHYXWF20AybFK7pfRpTi+wFeiez/DJKdlbOe0HdNmUnYDdq
yZvkaCq3TW2aM46+yQjWNp1U1VewEsI0qO13epMZN2WXjSFc3rQMNpGRySVGExKgCAoqna99Re0k
COUgekgFqjO3rBJ4NTO4RrG1A2R/Xl+Nmu6yCM3P9KdvTsEQOs6OUJ2tnwWFnNT+VERD69tFM15G
DeCKjZkXo+P1s6V+48zWs5AXAHVAOvbOeIICcfpl2vZHx9v/P2NRi67s/xyL2oRT1b4+Ai+//vME
rJl/2xQ0EzBaHIk1dQlY/zoB639zTsOogKJWkm4Unf77BKwpHHMVrtZLHPjlDPzvE7Cq/L24h2JC
wMUK9z1a+oMg1Nt7MVbCfAanaS7FWN6ppFPfXk5taSqVRueqSU03VGptD3jsUNXId/C+YO3Z1vHt
qwfzu/DKmwvorxaJdnF1QxSP5vltiwx0G+A3rLrUsk81udzlaPc+bmIVSH9pg3M13js8QXJjL7Ke
V6d6eEsVJqQBGIjmMRKXWaC5kVmdViZV5aHk6/JFrpZePj3/absUrfOmDcRsJBz1tX4uBrMZpTLt
Fq3mp0G54xx6UYb2qcliq4WbMamu1czY2ea3j1t+e92mw5Sf4JRD0IrAFRq+VeagtaUyBOa+MHdY
VgE5495kVRvYeLdYwAy+pcCq/7jJdyNnqXixiXpTAQNyap3Qi3vDzsOOJqmp+C7GsT9YCQmLqJOu
ehl1FE6Zn0SeHHOi/k2zFMOQDMfsjyL+dbG7TOG+VcYgVMuZSzvnYvV7GnRiE4zpyUApieYc9MGS
Hj/u7BID+O+oycvzpVWsNyiPIbe7frG1AsE6ncLEy0A0a16ntNn9lNn5uP24nbexiJ/tLBndpaqB
ih9tNR1NTrUNZFs2HJFRQaFsRxX+kVzg1hL+jES8yRq8DnO+TcEsTZGmIOSBnS0CWqinb+ehGfZc
iGs18eATuvF8MapM+D/zuv5XI+TrsCMlqbTWt1RzlpWKBIk+buJt3Fq4Tg5jfySk9dueIGpWF02z
hnvu257kIyXY3FPIJkdlsJV6GGnjXD1ogOv8j1/P71paYhXst6QBcd1621KY4KDAHGcYRLLH2um1
UJOZfEc69H604bOBAcGiwmAcvJT4vVq+rJKiCJXUmxeq0a1lNDd1Vh1p4iWq9XZE0wazaMlkkOtb
PzSJwGMloy/xeqE0QOM19YrYfLmHAX8DptMPMetNfa7rvQ/FJ903DqQ5tehQIqNGwUeiNdrNGEzH
4pO/ecTqYum85FkWt8XV9oDDkxaK0E6g2sWuiumhkDJX5+r88ZtciYheRia7D+FgvODIEK23oRYT
rFZAF/O0cfjeONa4DdvkVnYydJ4pOTtVLp8cqzS/GjnQr6g0gY+rdScOsSGnZ3VYx3s9GQ0KtSqv
szrtuYVkwklTi/xZ7uQfH3/d9+u7QfoSp7zFfxpfHs4Qr2PIJqjlDM4CT2W6ycYfVnCReeo11MaP
m1npXX8+FYoDFJNMJleVdUmj4oDBSEcNEVVvHpC5D1tIHOOFXQaJBOlXQDBuBLYZ0BdH4vna2Oy7
VO3w3gzD3SSBJd/I2TFQx/sln3MTvOnlRETker3k55VQ5anDPqfkJmU3U3g1Ov1D2u4746TNB2lf
1PjLfvwkfjMMiZATKadSju303eqIryPLPaWQtW5tysFeUK1o5sr2iJrhN1OdPYXVhOIklRvxakUZ
40rMsgwfPCX2E7ptHgzbvLSDTx93Z90Mdk7s0SyRS2R+Kbp6O34SRVKVLmf8VFMoXToRIpBuUMWR
zqx3r3Ury7d4tW7NXG20vMCkD78xZOdaaHlZOZunao89awb14MhuuX5J6/aWn79qL5KdOOx7emU0
57pyOtd3yrEH99smFgdCgsM2+ZL1LomBd9M6NOFkZ2Yxu7lN7AhT6o9fz0odhfIOVzaci5l25JYx
I1ytevjWdwBtuWIaRjicgXE3d1lQjV97K+ovZLkRD0IImThQTXZ0vBLAp4jHdtBXP/4i63Xm5XtQ
eIKNExKQd90dUbsXAoamF4po1xcGAFQ0eqiGjE2ryhjFOeWRMfMywl9vRD+b1BYfcQffoPUMsI1B
M+QCHLpudeNOr/LgGhUIdAwTReAc98lNIBzDxy9bx1eoJ8Qrqdsxja5SJcRtJ7mYi3qvWdcU0NS3
bR0cqeP9zQAgSYZxPMsrGkx5NcaMWed+og8LD3oQj5KtAft1BFshWeJjTk7H2lrm16vxXINWNuA1
ph7sYcIK2g9zcrZjXB7p0jJm3z3xV11arTmymQ/RMHNyH0LHPguLith94A2mfjk58SeqhFUQu92D
1ZR/ZsT/a5i/3F45q3F2X7VM5rE1JK1hmJsgwcfGTE8b1T62pr6fTYsOB74Kl6Glm+s6SPZgOJgx
8I40jwjO5/l+4trnQmn3jMrcNkn4uRzCPamLQ99Fu8yJjixM7y6gHN2Z01gukvfCLPCdEk7KG3LM
erOwpH5YrX6RadmNXBJ47nLoyU17K3eqL2LNVZvg5OM5/G4Urdpejdi27B05FSRNGu1xQB2gQqsb
AZB+3Moqrb2Ihd92cTVYFVDT9cBV3qvhhlpWt0f59NAS5nDxKT6YebhJ++mkzroTDeqy2xcFpa+i
3338Nd4tWMu3oGaaSnsEjlBH306Z1KqxDxa86jZNrqjEI2wtbSQludEyKMpl/scLJO0t6wDaIBau
d46dthVMqQaPyIsQU7Jk7Max8E3GlGlsRyw8P+7dbx8yFYD0bsFmIHx8271I6nsBO2J5yM4+quID
HozXwokPhV5fK4lzXpkNHqWzdVbFgQofB3HN1Bxbo9cHsOVVI9Neah3RySKKfvst0tgauqFV4E1H
hd7dtkJljZolYV1Kaa03d4XWDdVNpmtlvR2zvjI+ffwY3p1euAjbxLsIoJH1RVbwtn2sGyTUCpw9
03k44ymjFzGjP4ygLJdtNiB88QhoEJJb9bFM4rxURxlPzzH7auAISZbxym6dT6ZcfmlhY/8PuvSq
OfVtl4Y00mZUB42XSItff1ofxv6YFcMyA9+s86surR7baFMObitzs+yshmsOjT8U1qYPmI2sCUc6
hEvju/a4GC/AtUVrT9RtbTMbGJIdZeAG8OOtZW8Uk4p3HuiH5rmbzSlzlUyyJV+YUhpsHPIYNyVX
T1z0zM7Q3GoGaj27mcABEhp2gqM6gtvoPgptI7uIE4VMDuYdSVK67WTMN+psjRfZoEhfpkK2TrVZ
ntNvQtRkF81WLy/zypg5tYG8em4GpXlWhN3t06ZurmwYAdVTYcfqZSAT0v/sQK1XWDS6+WwYnU9W
ktibJQf8Gchzfj2o0WCfxaoY7P00ONJXxYlFuRODKK8budQ8RUG+7ppzP97Jg9pzIMGG8VKX8/xk
xCNgI9dq8EzaMPoSksc6V0vFukgsA8lA2lZ7PU2fDUPM+olIR2dwq16hZCGM5rD2xxLsedvoEJMn
CuvN3aRyD0WvI6n1Lig0rmGNkz5kuM5vY9QSh4J477DpMVMl9Cmi/otcOQjqRFCc1Y6TxB71H11w
0rexdpW2yXYxyDsdjCA4wJTuUT/p1ODWjXkvS+nc7I1Jkc9kpdCvnTHX/CmZbwBatBeg5tuTYY6E
6qeNvUW7tQ3qpAhOFOFYoHfLaDMMRdTupTIoh+/CyKacVHA5bPtOp9Rci63Lpm/VqzZIq26TG7lG
zsoafWWS5u4mDAr1s9GOAjeaOa4Mf6TCPD/p7WI+VdJKdtNazXlw+aYtpY70dUOORxNydDXk02HQ
k9abi86tbbne5VVqfTHLTDw3MnqnqW/OFRGqnlXNfiRP9VU+Vrhy2gQZxmx8ts2c8z0Z+dQlwyQF
bp3vKmM6qOgA3DnTzR+4SUSJh64Omd9MzVY8mBtrtirhqXqoXdS5ml4poD+veV/tJWRQWTl3lmyg
PENO56WFbhwieMZoxyxd8jsQwIpnrR8nzrL2VblElagdgb+Eon0oddUralm/T8X83cJD4muSacWZ
IoZqExTLF4zTilSbWZ3EpUUe2AylE7VSnytNb4xFK0LRUBpvKoxwOovC6iz9jDIhc01QsnYvTcRr
9U9B9ORMVGjiiDFJX0ajvJzQiuCMmypuPZGs1JrSG5BeHqwq7ynnl6R9jvHXAXWoDAUooMyeXzWC
qlMvYwfDhLksJ2/uonJTjLKyTZT+0mSf84Q5KfshJ4CQDafZWG/mTL7NtLoXLrMu9IxwCXr1uMeg
W/lWCI4uwsg7bwzqR01ukk2NVdA5oLP5wMEpvcyYYT+GsZNnTzMj/RA03+YsOSUspwxQUYvQ+UIt
gjsE+WXWzp9z40sVbIZOGT7jiC0X16pNOeHGHrpiW2Rxt48EugAmZpHeDBIpE1dWavWmk5/1Wc18
2e58Eqe+nUVfZ1V9CCWG2ahQimhJQvZ59e1tyk3/VCQi+ywCPfbx0jY3RMij9NCysNV9HAE4r6FD
muqjiCVzC5DGOcnR7FibcMRUP1XOm0rfhFThT9EAe94xnqw+PhUZZqdRuAVfv5lbwQRK9U1km2O+
6cl8hy7cxN7DcCf37La8C3to89gmqK4yta4yJM0mzkXOPdbm74d5p0fRXscwoZidkyjXXdSw36Bx
back81u2h2yOtz2e8X3S3Y+gQeQkprnEz5Ss/dHlIbnSSd4Lxdy0erUxx25fdftEG91FCjygMRLI
TtgG3L5E87LvK1O7r0k4o8AUX1jHfMfM5P4gT+GBq27DHXN+Nm1kMYv3b5VZd2019heJybIQmgb8
zjkdKxRXpvIdedPAEUC9lBgXBzLz87mcasCuQEQOgOpnrk192IlHkdSPdmhcz3KW7W20WeDTg7y+
rHTy6T2p32ZjFvaNFvKmBQDPy6SbpdK1B9BoHSqKT2PazrxvrcLJd1LlK1UB46NPevp9ni0W0in4
YQvgonnYm3dyEWb7WYvOkVqftZF0Vxj6FyQyXgXUzA1t+8rUoIRbQttTU1dfGWlff6olTMORZLC8
FtKAV0Y91oynsHOUE6NWmvzQTKN+nTtEIZURPosbObXuTjj5+3MW3LcFdO/A7pJskxf1MB4CrjU7
pw93AZAlqEBS96znVSdvkimeotsCa5orTU7HnSTl0lmIXsrczSK3TtsijSR/smfbi0WuU5WhHphy
4Zlt47HSNKGHhsNro4SEemvn7qwoj6Ib7+V+NKsD6QR90/VD8OhY00hx/ijPu9kwrjItr7iv56k/
mOW5DKl8z6HWl6ACclvw7XQ62LoB5rratEXhqXFOrhvlXFeJcR+j6W3xaA7QyTWdXXr4zMv3SVaU
+kHOikb/JEJNe2qUmgNONXQbTrAbuTHPNTk6J0CyE4FAFD14aL6C+iLuL2JB3LByTC/JovIko2QV
ES5RF9VNzPpTM1FOnEXNYLiyFoOLGuzki039YHYQ0Tgprm7UoRvlI9CBCVgXE5opagS12pw0xgkW
9M2dgxHcYSkscDu5UGvPLorMOR1DY/Zq4hOovRM58VqBRryYiOMQjDXdKEI3MYTzrd13JR2s6vZz
pvW9wVmoRkdtF1G8dUJr3gdhZ/kcfB5DWSseRTn3IBCV6gsr1QOR7ooYYqsL3xmd6TpUpWE/m3l9
kUlYlvgikMfYE8GkXUgalf+uEo5TwxKTDpnfTKnqjomNqm1SgpRLo1Seo4+U/dLQks9S2pRYpvfJ
uM8c+K8lYYTUHWWjifdqbXXCa0InvEjmmoq2php2o2PMDluKgexBFfZAKbVSKJ3fx/i+eZlR3jsF
tXeJ+UWgx/C1TLIGV+3Hs1bFgaqqb0ZbKb/FltHuKEutt5UpKVigoB/etPEwXORmPl1FBUSXWHbu
taStzytL2o/FImQaKSrYWUi+PX4rvFTGsow9i5Va0iTUVn0ABkst52r7v6k7s964jS4N/yIG3Iu8
Jdnd2mXLkiX7hvDKpbizyCL56+fpJN/Ebi9CNBhgBgiMJLK4FKtOnTrnXcymfhi9kl5HrzszWfuw
vFZ10UZllmVPmd2SoKRFQAyt+7NONXkZ2d72zl3Xm2YZg/LMz5wzfC5jv1jD7lCvDvSfJtQBFaLl
deqmBwRTLy1P9XdtnhXJytk8AY4oz+opz6+aQJ8rSHkWlcVst231u6Gc8KGuhnzXy9d1Gtw3XTPe
hql4rIEyRlnj7DcPRE+0LB79bWqRhivn+gkglBleVuMssXWrmDd6S29Gib2zu823YZ2/CaTXJpA9
SAjnI9ina/z6zrHmuQC23yHKR85r4F7o3pW9jTwfdIcLd22Hy8DOx6dqXe6yynrtpMujsToHLSqV
nVVH9adK7TynaTGAbTL/g9SbM+/SwcHdTppW+QrV7oiAez5s7vyqUO2YRiXA8xC3pGb4qPOmf1Tg
4u46Mt3bfmxUrMetu5+27nI15npIWt3dFXBDAIupgyOVSNq2k19xOTtM6bA8dR2gHCiu1GbBdb7N
vXJJEAb8IKbiS11vy1VuL1m3CwsvvRjEdI0Euj5YCy/RNra5z2Xx1nHaNhnkVCd6MWSUzlUWTbq6
zLzWu82q0gbyRDOqynBcHCeWpRrsXakNL3GIA2+wS+iTslgWGRmdSMq2+OAPeezPnfiK4juFAZw9
b+spuPALuesCH7i/iH361i7Ay4Mq2f2r3mmvtOU0ADTDee8H+XgGn7Zh1w2GJERsNos0iz4xuu24
+rCm9V+tSxjN0u6vReVXdIdkXwLurdUhlJxldVexTdu0eedLx5vbPF6G9OAvPtailvq6lC3FXXMd
emDJi1kfpKPWLBYcQT5NWHZF2tN27Pa5fj+k5D1ekX307WVGkSgDdpmPd2HYvm/6Nd/NZrbVVz2A
yIiIsSpmfy7Ph8marvuOlCpXarkNB2z3Aq9b2n0Z+kvkT+Ysk0KaAIUBdRLo03zedZa/7106S25B
9BTLAJZw2YAZ2w5WdsPShbu57EuXTVLgVlY6xNA6HChC9UW7syUA1mVT5c4qxo/NSnNTpcWjDEGT
lZr8aS16QrbM5w7U3+Se2SKTCU2LYsalfHnbuLjYuK1xky3ya2tPw2ss9ppq7+iwui0KNsUzRdDM
42LSZJ2WouSS+Lpvs4RV03zYdBj2F5yQ0+xy3nDsuloaewV01fROU59JrwjvwvQIx+BAmS3JZAVz
BQZP1fIshN6wxBCtml5EITukupa1EnS+0iVUSdhJnm21QunfDVRqHFjz22wlxWqG556s6zi39dZP
kWOWU59oOuXhYXbrAARuqYwkF76Frf3qrI/F4NpunHmaBygNOEv0amAoqkBEUjWYYJqNbLdHUqul
PDic5ZZDDZT8qzOJ7kPvp0MWlVI25EKeWT2s4yyqnV7W9YFSvnQOfbeGXzJbziqZXdFdzaWTvxII
S70J/Wx6N9leiigJ+mDLVVfO+oK/aRnvdYZD46HMh+BtXm/zGq9ttTgfi6ILX3HGaAnBHQ41t2Qf
Ap+wCTPFNIPbjPycsQZvZyNr0tu8m8cgyrpFFFflNPrZDehW00sITR3hCKAw+4+66trcAtyq73TT
budGA3IZ3OyXQckFigp8vqirOVUBXfQG5wI3tD58bJt5mi6pPFdNbHROeJDSCw8FyZc6W7ZCJdRy
msjuvEzu2KlTn8kY3qyu0te02z9oq7xsDKTW0gb0bWRBFhsiopr8pIdseCgsnV91A5j9jCYMIXBy
c0rWyl0eitnx9Hzo0nsjfFMUwwVyL5y6S4LKBr42jdlF9uxy3ZzftDnYLfdLkfVvhnLvpBcgY+0r
zuHZBVvnnGQuR1bzYJmvPTj2yZKZ1bIDtivqs3xLPC/OCs3pzICRm+b2wH47mcloF8FVum5Bv2+U
tcNbfGsSBvqmKtJL2PK7zlwvneHRFe/XLYy3wSr2qbO2N1kxONXrYbD99KysYw2DemPa3ajca193
jZeI7RU3bJ+0bXV7PZfvZUlun0GKW6zrLX0cgsTwu9hdLlcAoUleehTjyqHf56X7keqGEet5dYuo
GZqrbiyu8t5U14ojnI+MgcEo+VpNR0dl9O4WpdHYNA/zsplfRhoEU1R4G5BolNCG+4rEH84Cxlz0
noBX4sTj3AFz7d9qu3/APQMBgisxwWSiSMPVhzIuOVwbyr2yHdVVZtw2Y5LV5k7aFrK2ZdYQzf0Q
ZdIUgex9Zcr0tvD9NUI0MU84npfRtJRxbny0oTf5zaIiX22xSYxtNrDLTRevuPApy9rBffIJ7lUX
F3MRm7rZhYyQcCoLhrZbn3vh1le7YvBrgw5aERLfsqIf4sbPX69m7Rh7d2hzdV17xkVu2+/DbV0+
iaySCd47nYwy7WASwoTkJCMa/0MDpaJGvJEKzEDpvbkKZKGGvbFU+c5mzSVzaOPlhJXOeJPJPqV6
46Rge+A9MvQWwWDqhXuv1uVSYlwZRJhPvVukeS6GVJOvudOCOFnGjL8xVmuN+im/78GTdTst3C+j
6xxQ7nhUPUeus7pWuaA+lfuJoDN5YzVgoxv25Z1kndyTgGZ3Kuz2XgWkepfmqXduW9SbNm06t8E6
jrD6jKyHW9fX83Lv+q0bUefq48IKUp2MYtwhBHq/+E3nfwT3nV6VMhCUOwovdtiYY9QFbZC39Ui8
a/a5aFLjfPKMaylHa9/mw4Vu55sZLidltvBiMrruZjLdXdOaVrJOwSgTT21zlyWT4VkZcC7t5BMT
x5NXEOg2lajMYEptjXfd9cNEZ2HuPlipLhf4DQBORFPbFA8k4DoqB4sR53O13M6NJCoGxcahS7Rf
qyqvytdNsJlvwpQWUGyN21hEZmU8tvBRrxZDmM2tbMyVDE8t6fkU9APaFoM99UYk0mHaLmZvNK8c
0FTBLk3bsSFZyJllVbYlcpZIc0hKFci9bbK5B5mvzze8UB/b3CmbqxGDbSMOZNXbu8y3pb6FpJuV
h81exXphddm9O/ursQsNvanIXRb3qynxat0BOx+T2bBLVK2z7jxEIfoTBGV9P7Lnf67MQRqHqk1l
hAsLpT4XwQOinrqt4BmfN2anbkpDQWviKa9AYwfmLrTK7CzdZqHiVKrW8XFxsZ1zJLyt3Yp2qxfs
y1EsfbOnQN3V3l2nRJ4uZEtbiGtvBOOcQ+c7XTguByzDXcaOg9KIHwzjOWUgiqx9nm5cguasNIzp
gJsyreu86zj/e02RvyJ5ch8ofL/CZL05k7XjXCJD4N3C9J4SC8PGhN1TlxeZqqr7cmZOUX6w2jGu
TdDcHMPq0tvZ/Uqp/WypzE7z/hKGeG980BokjmG6R+2redFeBdO4r9az37cnTkv5TLw/0VFoysKO
/0GKFOb6lsPoGKAYDIDGp2glevvhffqcLsxpa+l4Izp3GMNBzgVZedJFtJdehe5Mj4LWgYpFaXdx
bZWPMvcfOZvqhI6TAozkts+0K05bSn/e1wOYDZIaKewflIFBXmdGBaRtruvqYEKuuqnXtnsG3HDa
nTzexQPVAz9aYIR9quiaKQPX0YphzF0/Rms5zmq7328CB9zan8/VDDv89x/utPn75x2PDUqBAT3A
opM2FhaFqwMTh9Bf3xrrZTi6sZ97z9zkZ7OD7ifqCDTXj+jf75tXpJQN6LwjHrA4p7rMWWsXzhhN
spv9/m1+diOMndH5pgTkYP30/Y26ynZr+4i2cCkVZ0Z6KBs53Mip6e+KtHymb/6Tm6GKi5PqUSoa
XfETqE+5GCiUVrj6uTNnQpIOEuyxHbDRfk6n8weAAl/Jo3kM65ghBCFwMoCmKNcMHDmz7ym8bdK9
Pzyk9a5jW2gGyuLFPvDOfeu5Of+TFyTI8YrgmYDfn75gMYRZZqYciKoxb5J87M3HJYWSjYpfm6Rt
aTwzoD9ZY4ArYRX4WKEdGQvff72cWuxQrUyTUGYlVVm4OZNr7X4/RX5+EwjGNqhF24MP/B1mxjPJ
FHTBEhMWBQjVS07kOVSt39/lJ0MX4uGOIC/jd4RHfX+XiTbqqB2Grglu6/mu0Z/d/G6o3v7+LieC
CuiVMcePDo8+tI8jJ/kEumH6aS27culju6IjVsq3Y6E/VGxk2q8unLJ8BXJn75hVG1UT2o5DcCZL
/8oWU0zB6cFuGGZjdFc0e8NXQo//fjWyEAGf0iMX4AlPYguutWM/kS9QdbLqsw5xi2RGJOR8AIoT
O4CJzn4/HMdP923/+thFtkF9Ik5/lN8+9WC1tEAxoGOVBGN5CLM1roLgphxC6MPrmV7Vfs2Hj0pW
T7+/7Y/Q4CMnBs9XZGCOkPUfsJ/2puY0pBvVJeX5NsUVB/yv6QWaT9HtEn2BJxNN/icEibv4OX3B
H+eZCxw74EyGEDiwj5PZXJB59BIhirju6gO7VrKoPPZG/y5VwTML56e3co+yFESEEG7D91N6aXpp
z8fySE3lGQqyCaDFGjjcP7MHHlf591+RzQjoKZtsiN7Tn2Yx34DaGjpq4dgRw52+TOgEwwzuaGFv
Oz3kyarQqcco+5kv6Jzek6QF//IjKAhJfILQ9+8WaN8ZDEFWMSGvGK2LdcAITh4PXnTjzYfRku/Q
hz3LaJ30JqdkSZ3QUXdlSbv094/yw9u7PiH+yPqCYYHUz8koz4Y1rvIIK/EK3tZ53WpUhFPEWwYO
h9VZ8xwr54c1c7yfR4SCp4L9+KkmoEcrzRxatHUB3L5Sl1vUJ8AJH9Xh96/1Q2LDbY6R/QigD1ES
OQkFjU/Zwue0ElNxR+DG60UMMuqu84x7EmDIozDK/2d3tL//pGHjBLVNnzD2q89DBW2hMmjR0Ocw
1L6sn92hvxczBe9Ecg/mCMwvySl7y8kMAgvVqyxg9+/a6cLy0xtnrJOOkzFFmTY7s7dwj4nmPu9e
IhBy39b8cyrQ9Z2w1+FLe1TBGk//0pGp+d/yX/83VLws1NBQzmPm/5o/eflhggEkv2VQ/vNrf/Eo
RfAHYqHMbaxYIKuy1/+HR8lPXHhMRzXAI/nuz8TmbyURx/4DbRfqnIQCG8aZzbT5W0kEiiXHJ2Su
An6RMEGQ+Bc8SutPYbx/4hz4eTynSXRO41sqSoEe7Joeskpfjz6nWxNe+/GQ/lHO1SGzfWqwdtTP
U1wU4rywEBPx64tWvulpKUSZ9VoDqICX7Q+71Ew/0HKyzgTOGkkTSEk132oOWwUuR9f25VIRsviX
nTM2T9K392H4WgGeGPCEFtZwkL1xv7nTgyU3l17Iq00BjbEC6HJC3mqjWXc5igUBKYIT3Nle/nnx
0ybySCACd3wAgv6pr53zjCM0HbSyvWJYb3xrvFIlFP46GGhy1LQhhhxBLkdclpOxRBv6ZkmZYUVt
btwsXIM4ryoQXrQixmz8YgzdXVjpA1tYFHSyj9uuuNRaPaIAewsF+azPP4uQ+lxjIgdkijdbukWq
fErzr9NYH7YmeNK5B2RnKR4L6xbT146uyfwBbTBUcdsHStmfvRItTSg0ry1z263U/+BNl/eyDuzr
wZPmxeKtt2s2GLsxq9oY7RA28VW9t4rZPKcjRWHA1m+BjN1swtEXvu91TwI9kphiyHxQ9TC8n0FP
zfaC1K8aBrETyF6jAub5TZxSEkBSKqAfRHv+YIvetYBkjsGrTVv9zeTDpGUM72sEBy5czChoQPSX
qDm2X1aMjh9qwy4e/HYrz6zWvKp0RXtrXufdPPwthfi/wM7+eQT6vxhcjqqtv44rN0X2ZTgRJzr+
xl8hxYKATXaJ9p55NHXHyO0/IcXmB1B/Qiw+UAYibyFu/B1SLOeP4MiYxNOEsAYni63h75Di/oHT
mE0kAfWN0C3EoX8TUmDnfJ/GUJiwSWCOokkemgVEv+/3PFGNtluS6FdMvm45rOZSVpFjt7R7wE2t
wU0nsoY+/YysxvWkhFKJo6phBIewoE0xdD5l48X2h3sxNcWYdFJn+jZsPZT0DCSB0NzNpt4MLjpl
NWUYAf21WR5wTukyWmOHB3xfm0axl7YYyjOxuqUXd2bZ+kBcRjKZNWupmg+FCb60VpRyo9ZHSTFG
x1ewJAyrbaKjf9cSjVVLfw8Sl3PternxfjMK36Puq1E5oBW6XruI/VL8L6BxOrW9ztSu647r1fAu
ELiRBTXtIMNSyKWmUkeu1PUWl6nNsnR0ie7O6iMzgdma0CpSRd47e2f24aP5ZtG1MfRdfz1zG7d6
CoW0b9zcZdUrEJm3w6bCDznJ5FObqeBzl9ohda/VA1mYw3ij4zZNlv+UUtSsHzOrVx4NFr3U16td
hfWFnmU1R6BwUpFMlNOCc7dq1vaNs9E4TLZu0/ZOig1FGdGJYNuZ2NzTokG04y36aI71xmvzabv2
4LBehX4aoEmHVnTX4MFCTbbq0368HQFuVOd2OVED7qiuXsIfpl1AfX55ajIaUPs+DHIQFvPSpG9b
QK/uHqhqXp+NaY5gUUY7wgE7N/Yf8Q9tLUqGgfiU+02axym6RmOcOiq/qY4qHnFdLmI3FtMKfrAT
3qcxbVv0xjlkjwe/MyY7phGJWmUTeLRagyAbLkvPo4Rt+fzOPnDSfomt2psqWsv+LNBIqh0RLxbP
deAsQ/94gEh5BnjT+IxUU6GjRRfFpQVi9c5QxfjVct0HVWQ0JvIRxGpcKcRIoqoMijeTbpuCEZL9
vkKCxomNbTgK7Gy282i3CyhECfJ2pQnteXeTO5d2BIDNROUkrzZ6fxUNmYiixwjHBSbV09KghBsv
uJd/skG9cdZ0lAW2yfe2131FxyxaLAstKttpwUdWzbzBGA3N4Utu1+knmhnNLcdY62NhbmW1DwOZ
4YYwudAtRmQsqaxXQtC5W+jvr02fFglygPUj+/zUISUUOi09oGb74Bped0uXbzpKU0EdiRChQc7K
BPgURkHetxuSoEXZXiCX44wAXmzgLJk3OhpMqV5NjjabtT1VMks/1ZpU5UD70m4uvWCi7blOcCjf
hH2/9jvKnvor2Fv5ivRDZBf5IM3PfT/b2z4rABOCDSmDp9LL/NfKV+FTK0SFvXlnieK8rRzVohtS
1bdY5oBfqis7dVltouQorILsC5ZLZhZ5A+BKfgjJKB77YK0jj6IkkORlqR7owecc4e18mx7Ktsre
AV3jy4RVCUzEGABvJXLa5hJxocx7J/S6lQCH+vQpd46KVa6V9ddhUNYPps0dd+Rf69ttpadyO9dH
OTDL9yd5h2zRUWfJNHyZpMGWnbk2Ok8HiPfQlrPBR2CSnGFY46lvUQLruzIYo6bc0HARtUHaFaZA
HCMJaBZV8HByEDsKF7dOmpb2w75oMop1WSuPbxgiEZMYbjvTDqzm4no0jv0i5Izp1ltb0KVJMDip
v0etan5nmKJ9V7s9zUetjW6OjN5GoQkLDwf0+xSsJX/i6BH5YvRvq7EBPx2o4bJbsu1PMCg6WHLt
EF8afde5S8N1Q5h0sV3QGvRjrF23bHObzDLHJKBjuaEEQZNJHyVsnCZe/aDU0HW6Lr9NczM/B/Mi
t2gDBXFX0CBDfTXdpj24NUJy77L5BCsOFQAc+7G+xjqvaS8VsnF11K9lNu1ctqApkptX1ujU1Crc
UcNq3hdBz8SYigypKdWH4m5MDbI62Fe08SrFdsd8Xop3wKOLCUpxYwYJqN7inpopvfctddqLtEYu
byfB/4MJdrv0KG8HVxZsaTUNaI1xaIuUUYN8XWAW9OhptgU4ltKu3xYYSjWJULBio54/wFYvZvfW
LloaxsMkmYBzYTZ5XDW19y5Xucxi5SKulmSLUBebTCnMU9N3P6N+dBRvA8b0LvBSH3FTV49A0N6m
fm0e2+P5YH3Wqm5upg16W2TDxTn3RlnPh7Sw5ddysasbb/G9BygX27tqslEkMYiEgBta/7M1TmC4
19Y03y5tGa7A2If2q5t5+WHZRHtZWdv2vrDs6RrMSN+imdU6YdT15dAmaNgVMi5Qibhb1WY9gisE
oVSLVoaR5ref0t7RiMMh/n6HitH2VRpqvrBItYt4KFx1QEaI6lY+i/DWtesCL0a40F40Dzb6L2af
I+5GPwEY6iSYM5OWYJ82Fk0RpZOm3o8uvn8vMwPaqhxSMUdV6qoeAf+smxIAPHR6Z5Lv67zq809w
eGQQLT3A9NgDNRa8zpzNquKxoOB4MyrwUTGSsXoFU1g2dQjUUs6F80GGpqKBDKLHmi61ncF+BSXn
ofFg+3qCvhhas7wC9o47ZkTkTJt7v4LXn4DcdJkDUiwpHHUCi45CuvPW+WqgvvR6WPvAigXSTHVC
5TdsEol013UALry6bFTuA8LdSuuTCDKtP1uI1PZXLerrRkLordFYAQQJmk+jnHD8zXWLqzV3PmaV
UerYMdcalBvIzlQl/VSkabItykzPx2mF08Ih0XB3ozE2JT3yuUECLAUTeoZeX+bjg0B4t+LaWxmY
UNkrn30DTP0eYb3R2dH9D92zdmoDBIjnsJpd1KL6KqSfOXjebH5BS5iHh6lqm4fVL2m40q73QKFE
dNjd4CosoDN9VSFCeDcjAWLYK4ej3XUhs3a4xuOwBBAeSmvzdsAP6dQjaNCYOJ3obhKXmSwdzCS3
rM2u7Nmtso/ITw5hkqvF5DOV2A3EGNryoHY+pfoMWTIXUHi9ZI77eVrUVF1kEAPlK8x7wU8NZNPG
oRl7ZV5AAILjZa7M3bOqN3pgYJB6qphpCs3G2TC1fDuiKFkcsl6QCTORveUhmMsmiBrP00UflXbf
i3ehtqynJTUWG9TSlH41J6r6h4Za+UqUQJwrqlPTBMi5MZkTNdeT2gf9LNQZuEu5njPmcgLdPiPT
7A9lr25LAk91maP+8QW8hL4OllS8F81qir0FKKHYW8M42gcnmMN1p5uiseMNzR1wep6feQlg8SJg
0Ob2BoVOAx4KQIMOEJ+XZVcGL1bFwnAAQgRk2ks0dKL/SEwopr0HmompjhwdcC1Hz8GtEiAqONNX
TrtzSTr6w8Qm7yQohPbTzvcD82sPvpsEHqNK0m+59c7On+zejlpgbmlCCwzz5WKdVXUgM0AYs8dw
0orS0MtB3rNvPrhhEfKvjtvfHzXJ8/20CuXFg9ZIFteptfi7ThTlHXCl/Gtjo/AXV7M/YcGwuOul
6sDYRyMZtUraRqAu2g7j1EZj7+swGsLaDy6sPGOIB2Hmj4bVCTQ0/OyoCO0MNJoxQwZ+PPe4Orxy
piGbzhuvLWASLOvUXroaJWy4EWiPHP0YygbcXNuJWLJ9wzPFhbS57uEWU6irgt6+hGNzBFVREQam
OEGliMvW0kZiICoBvAEip7dz2w0AjORisDwwpUG50h0kpJRubaAC6nEViS5zjU7iGOpPs7EBvdnG
vP2SdUUV7nowXeXHrurcdUj6zDhWFMYCfNXGyb8F+N2KOZhi7Kv8AQTIrCYg8psnOmvec+oIvSpB
nxNYHGKHjpHu1tVRdlz34xw++Gyi6V5KpzDv8mFNvdfe4Dp0y22B3p2IB3J/975ddAlhHr3KGhDR
n2fm/4W6wf87aWOL1sGvywfnzeeT4sHx7/9VPAjFHy6+t3TEqIPTQDnq9/+l6+YHf/DfR8tTQhj2
8Mef/Kce6WEuAEeF+jyib/S0+dHfxQP/D/qL/E/qEJhOomT0r4oHx77CaTVSUP4/KRmENnvyWHGA
U15e5dG2retjbvvLMxICv7r8san0TTOnFIZc9QKLNIdJOdxp1Diz+2zZ2q/fDPOrvx70W3Gq75tT
fxVTj49Pqebb64f1JoNJgpykJD9urzvMf8gUnZI8Dj+d2o5c6vL/ziHkn5sdX/Kblxkh8KPy2/gI
ejqBEwWmkw3QfPzgX1GL/7n+sUv1zfVF2JsdOZ2/m6zOvbYs7dZvtFma/tUaqAYCjsDBKarXvrv7
/ej96usc60nf3LALzI5kjhvOFYJGF9QVsKxxoWcWu9/f4Psu0z9vdNL2AW2mTXSOvJ2Wo6BOuiJ8
GndytPMrT7I7XlsTx4m4R8JsFYDPXKuHYJHPw9nv73+ir/DPA5zw4TsBCg9DZm83ZRm5AsW5A12w
r510esgoyBPjtcheZVxx3LTkbkKCnmM7eaVdX/3+EX4+xkBTvh/joxUP7ArNENCxjiFGfhVkHs+8
368uftJ1almpmrq0R/wfxZPZkvql81TevuzRT2JDFZSFPzqDt2MrKb6Y+MlcNUbBNvyyy5/EhtbQ
kHZyz9tVSsxvLQ1LjbOkeFHkwVj9+3EfEFPuOrtHhwYHH6poizEPCSxWpGtf9vgn0QCGCJlcBVtz
ad2J45nvL7RQsNcIk5fd4CQc2OVqgKjtyHbbVfivRg6p6m2tlPFM7PzV5DlZ/WNgTqZevOCwtVa9
WwF6D9GC7dvwzAAdR/rHrcUOTxZ/2OLkMtk0uloj2Oq9HqwOyXSNP27SF7kbvvA2J0vcQcAy0J0h
DkpNNhm53zb4yzQWMPWuUHp52VL7QdGRak0K1jU4dLbc7iWJ7G3DMfD+99/6F2N1dD34NhJrCXcN
c5PwYBtLsavGQThXGVyq/lF6ARSD39/lF1/8tD+QB5RIA9EFhwGXjXOj3szbMLOG54wUf3X50wWd
QixhcPzDJHp7iZC0d9/5W/ucFOGvLn+yoo+wZQQWfNqjFV9AVVlNW88QXfSywTne9pvNcCqcZq0Q
ID+41PD5BmuwGNFoIkX/whucrGcZGh4lQUY/tOoe0xvLa/RuKMWmX73sDU4WtLBXZ7SMxT+EY168
FcE4vlrgdfw7bNt/9tIfNMfqcNZeCVL5UFfIZtyJuu6nt06/heYFwtqheE13x/HPX/YuJ6tarANV
c9OjLu1woDxTmwNxDdiRNl+2nsXJvrwUa+8rexAHOWYdYhq1PaPbj2z7c3vzcen+JPydYjZRA8zM
WjOf+nTt6IfQ/xavamNDKDGDVC53S2avzVMFT+r91GS6eWbkfpHzAOv5fiKjGp6KdtPE3Sqouovc
GFNBZi9D0rpAYZ2hIogbcP8LQKv1Xi5bJhLf1U77ZjYRV3nhAJ9EgzX1DRFIMLi1MKbEgSWEZVL1
LPDmuIv8bHhPooE3UwHv7T48OBhXtRiKpTOs0nTbqrMO65b1Nhvr9mtnuBrpjy1ovJsFyFVzDWLz
SNGWtvccyvkXcUmcBI6gQUq+1YV76ARlLGwDwy/dsuj+ZUH7VMyoGoDjrfRHD4MBSTpTlsup3Qmy
zy9aaOIkaEzWQIW/zNxD1uFY47GV3oymUe9edvWTHKB3sqY0DGiFXsVJBnhdAI8aaM/6nMnzr1bZ
SZwYi3717GUIDmrVqX2OhNpgflw6ixWX2zmi+U0xIdhib36XferqbbRf9llOwdFwHLGNsAf/4NPG
mCix2yO2LJNrvHC78I9v/M1+tLmIPE0+0JGpP1rJrXNGcQhhhRd9mKP8/LdX99PQbMp+2Q4jzSMw
M7TfUQZ7DiL/iyVx6ojnW2ZuLGwNhxJ5hthWwIOovtkvm1T+ydLn1NMGVtFuB5tzI7o71mOTIZ33
soE5Wc2W3zUu/iHbIROrup7WxiQX6HPrOarCr4bmJAvIy0l1zrBuByOtw3N7Xug3OoF7eNnTn6xm
p5u9TkmurlL4utoRYzTW1nPaXb969pPVHDT2FmDqw7Mrm+qnM82Ui8XfiEaAhj/3ufzV1U+Wcmke
ey7puB16q6j2Y9hk8ey52/73I3OcHD/ZL06R0k3q5dtmGfoAB/8Lx07kq1yFzf1BafGcLucv3uAU
BOrMYm5KmeqDw8K9C1ULqdxt5cuO46fAQdWQCunN14cWdON5EHpTUq5IzP5+fH717CfbtUWTlr53
OR2ysXIvi6oW1yjbvfDRT1YsG3UqpeWoQ9+WKa5lHq5DIkeUNXnZwx9f6ptY6aXZKI2NMk/XFMuF
VJm6wlyretmi8k6WLPVRY7amUu2Hicr+G0ebQXXrDUeTwZc9/smqlcAK+wywICnhtAGi8d6tsIqf
mfi/+rAni9YrcZoKgnTe9RXsTGecwJaG4fTCRz9ZtE5XunZaBqgwNMa7ARpK1IRL+rLPeiqmDN98
MIzR//vR3WNLCp3xFz66e7LBOh5SxUFuzbtQUzS2j1cfXzww7skGK825S6uRqy9liDhRIKfI9+3y
ZcN+SoPMwSe3iCNzddf+0hduBRgH9ewXTcdTVpFc6iooMi4eblN9qESI2Jb0l2fOJ7+Yj+7JWsXN
VaTVKuedp0DqLdaM4hhgjRc++8larXPEQ1rHnHYgr5pI58WXqYT6/rKBOVmn44YdXpujGlXjihgh
9voOEyv7hRc/WadminDEmhv/xdm7LcmJc9G6T0SEJM63QCaVdXLZVT7eELa7jQAJhECAePo1snfs
CBfd/mst3brbSlloSlPSmOObYUtC+mLamu/Q871lR/unQT+E6TilEEkAN3NqoxTeAS3UkUaz2K3r
Rw597Lde3Xgpup4a+jDheeSpglvAG4VBf+j7sSxwMwHrA7Rc7hRMcxCQkygsvNkDPN3psx7RFmzc
UmlUvZQWhapXxycVlmpFXblb88edFUa7etgkdlZAWm7TFk4ZU9dat2TYP2ytcJ1Tfg3xaTmn/jfa
svdwQ3jv1vFjpE4o4rbWm8uGe49YHr9aFjveFR4BFZBiyBgWrXMJj52kABTzZQD/yPGDHuK07yYo
TBJjSq+ZYUzYxvcxG4njZD/EKZ5vVzVtYLj0AGs0ln5mobxzG/BDlCaQ83jYr22JZifI19jEo8xO
fu229B4LFZc6NLwLNMyeUEH9JZixDmQThKBumcZV6P57FmZGwQgA1KaUgwYQd4t/8EZVbsPODvtp
lTQjpBjalKGFClNKha53b728/mGJYYcQTfsILpKQBpYD4A0PyVTTB+FV6rPTZ70WIv0+LmyGCHfW
QE16VyW3L9cvcdI4ftJDjO7BkLZwzjKlDqGwo8n2VYzJk1u/D3tpsAbQWfto22unl8DYhzCY3oCd
/2nADxE6rFVVz1C3nEjlwZ6ire6bHdU8bv0+RCil8HfbPeZByp++kzb+mlxdktzaPoSox5Gn6wFj
Inj/fqiHcyW5W7f/KTP+7RATqNX6Gy7wTzDputEruwtCtx306L+gbDhHAESaEi7798Dvlr1+C3vx
hw95JDQ0Yt44yh28k5Ifd5SstfEnp4Gmh5AUaavV3uEjBrz7obf0fbJHbusUPcSjGWFOY9doLu3U
0pfdzqxsDUpD3Tp+iEi/r7a+hWVYOXmQErAeNm1V+sWt7UNEdqKZwpgS7xQ2yG49En1Hta3jxvYP
W+C3+YeJDYUwwZbMoevPwinwCgCPFrfAoYegTGD5Ngfh4p3G6Bli5AS32G5jcohIVAeMcBy0M2SN
EHOs/gS+wRi9ODV+dItY8d5lbQ9PWMrVzSrwtj/67ew2U8hhv9TGkM4TaDwRIXSL6mcDNaDbqPxL
1xWEloxJOp209J9CtL2ZxbXtQ2jStYEvxUZxbYwi/nuT1O0t/Bcjx1E5RCefgkUgn8VECfco20n7
UUTcLcEih9jcUoPKsBSRv/l2bnO4IkVDcS2FadyWFnIIULWi/AxvNXOJAoTv3rp8xuPDR7epeNgy
F5i06MjHuBgDhfB4Vbyi2DB2yyPIITw1VP24j97Q8W17MgMqYJfRMULJIUJbiXrqmAPGnaCaT0Bw
eELdNnMacXrUV5laQxtplrkkSrwPPJG3mjslKdBnvs7bdIj659qXUwlM2rWKGt4XNGh/uXxOmh7y
WYsXhSmRMwjlIvpaT9ttE4fPbk0f4nPTwCQkzNOlpWLNALCGC6Ns3WQYEK6+HpUhRD3BAq1QiSek
vej34TH24eDv1vVDgMJJbeo4XXU5QGsjsslo785biP3g1vwhPFcP1p4oUsIXXexfMDV6D0fmH25N
H8JzxsbDVTRMZRfVHzalLuB5OM7DQ2wuVdJFLYzHy30ZIUlfa1Z4ov/p1u9DcDY7ai/01k1lylXe
BfYR9q9vpJ3XGfHvJxfYqryeKauH+2AYGuuSyyU0GXyN24cxUrCDR13E/xsg5/9XpdCjcirs+g3W
s6EuReN/Ezz4jHqLF6ehOcqlNigeRQSrQ8T/Mt0sk0aZ/hK4PdXR5BClQLWGMDtl6HhAP8sFtiiB
pz659fwQoxxlU50mfCpDBhbdaYcBUoD6W8E7p00a9mevP23A6zoxicCU3Lz3jWQvDVzc3fp+iFHR
hCMOzGi6svCqIM27yo+cnqFocohRkVgUmixWlz5qBUsvYfN7Wq+Nk9L3X3ZXLF5IuDSYiRXZLUg7
Y+nDyzhzG5VDmEpUJwFww3XZLwDakCU+jyvqTZ0aP2qhZh0YE6QYciyPd4tldyLc3GLoqIJK11qY
dqx1GVc1jH92WAxqIE3c+n3YQ1PMEgLzAV3SYXny6XivyezY70N06gavE9HqjeUUJXAR0e9FNzod
4uBw9Tp2KlQFd7VqdRlhZLIUInTUxsokdxuTQ2TOfjt67ZCOeLfhgO+y7r3x0o9ubR9Ck6DG0/Yh
KEl140tUWeOi4mRQMu04MIfwbEHLRh23Rdyk8ONNTBR9EKiTd/yix10UnLAKWrux3FPNYHcbPGIn
dXs9p0fjTuP1yRBuA6bLkAK/hbXWdhPPEthevbGZXr/ff2ymR70RtMAkRWEXxr7ma5yDCzWXVRWM
bu8I9Cg3QgGjSbSsVJl4Ezx3llXJXyaNV7dDI1z6Xs96KhkJYDGhSs3tVEjY/2QYofDsNDOPgqM4
3raELESVRoBVQKKrfRxOv27rzFFwNAso8Ca/V+UUxDXgSGChfu/sBqaXW+8PMbvBiFsDI6FK1HkP
WTPLj5ugbntedIhZwYZVerHBuPeJurETmc6rGPiNW88PIbv4i2+VWFXZVuH+mQwVjBNimDY5Dswh
Zn2skyGz+KxpD1uTc4y63AD0nCF6y3bvT1F12FbxGNcNvVow8v60XrROPnJUyTudqWEb9HrKxx3M
e6NZqzIO5uemnt6v3fzsNO5HpVFdwcBCiHos4z79BoANzXgA50K3xg+hOuLKPPFgAVKiuDb5BqrZ
hoJ4ubhNmfCws87E2+zuh0OJSE1Ruw4XDM968cmt74fNVVsPb/RgBZXhYg280MAq7t9SMf2zmv/H
Ghwe4nRsNsjrEjaUSwTjlAyvxS0Wm7jZwL8GcAuIHmXXZyMncfH/YXLDzXkMX1DiFo9PQRpO+jmN
ZXTT4V1yuGm7HiCnWDS4jK83OKCs2R60o/64jswzqGsf++478AzemEdILFlBQ9y1n2JlNgOqGm7J
8giv1NsFjuxJCx+xjQcX2PKuFthG3CZ8AdOgtWfqw7288OMNba5wOoBvy5jyCdV2DMYdkrFtL6ZF
+v23Dd5W1dMcRF77Y6LhOJbJztKl1Bv+vYWaUeDfkiVM8j5mIN1HYIqZm5oOdXofJT3qwsi4s2f4
XQG2BhOpi2omvZdkSBN7XuF0EhSLhlXFaYnXAFfYgi+oURcwnkE+m6Y2T3QDRKUcGk3vGpC8wxsf
nhrqYcdor3Br65bLvnvyUfcLCYqALMuewUKt2p8FbYfYLQs5qr3kFpioM/5QRiEHxVB6GavhoeE2
PQ/rpR9UFomkUCWP5N9V0D1XcePY78NaueAlZhOwHSpDU5VTKm6rkDouZIdVMlygTKG4QSpR3rhl
lZcCZSzoW/DiP6zBR5WXJrUfdXi0g/VhCxOwbvwVtfrFabyPGq8W5a1LH5OhNNaoR1SDNTeDP0u3
peyo8eIw3jBwM5jKWnfBfYD8Fcp/M3916/thodRgBC6LWoYSPmbmk07GHZf5PRy93Jo/rJRj38wo
E0mHMsWlcgaO/D0Ysm6VZvQo8iII4TBI1FDCI7+SxUDWttxGAlMLt84fshraN3T3fMxIIBrD7cSm
3sCICYiMsXD7gUOgznJcK4/PQ4mHql+rCm5DDwgQt7YPkarMqpfRxkPJSQod2TzBXwMmYS375db+
IVyXcARQzTBVijHdwVIZRh9v7MD6uGkx6FHvtapeUAJCGmpvKFyb4rU9NU3jmCAc9V4qXqt2B68F
txEw14eiLMqVBwSR0+AcxV4rQal02PQDqmqFuI38JQRGBwhjN33//2f7+tsr6tT2NYRMA5bh3sS3
vPcJrECtdbsKPqq94k2Ou5yQr+Iqa7uAFmjKmIBv5zY21xX6t74zX5i0ue5OgJvX4I0BXWlm+Zbb
9rWV/8iejpIvqukG77pkKD3b+39zqM3/3qWB/Y9b5w8RC+ZO3/K2U2UYxYt36VLgM+B1t4ZvvB3+
oa6OXq04fh8d1LZWVSSSq7su9fWLAgFuyKu4Z6pYp8F7QcHZo+fBl65AFteleZ3iMHrmXhgOjl//
ENgoCo6IaZF/rnbkSe7BWhd+ELxXwu0YfRSIwSR9x5nlujLBK7e6k02NujM72pm4faSjRGwnRqO8
lvUlcDINnLvWdg1AhgsWxwTrKBOLpl3qnuEHLJzT4INlPkO9/9Nphh1VYmKWdk7N3pdK91MOg6pf
+wy7RbfGD9txPe50mrpYlshtwVnvbhmb3K4A2CGspeeReoWDSAnLugmmRQGeGtb9g1u//ddRMXOh
weVa+rIyOjkZzupMwirWcb4cgnqFbXLf44uWjd68H7Jd/Z/aw3bj1vdDRE8wfBuCnsoSudZjvOx3
YqzdXjHYIVTrDe+MkR76ctoYv6VCgzHYDKvbJnaUisFZr0mWzpel3yUD0IpJMt5yePZyt2E/CsaC
dBv8qAfgMw77Nodf1E0XwG3MadSPkjENsmJdwWusTAO+3k8a/OZ4bpf3/7v1a7z8xy5z1I2la2cX
cINxvbAHI1J+MtXpSRA6DDA184feLcc6asgSC+fdyK+HkhjA/DIezu01tEg6uO3F9F9BC/PdJW0w
N0MA5WfyoaaV27S/WlT9vpHByWJOQLAaUPIbhkWjcZW/G9jM/+8P8Idt/igj6zEZvQ6qwBMFvO/D
Yj313IOQ6bZDHWVkogERmrBJXNfg5L2SfljODbgnbn0/RK3C7QKBHanAYzhuJWDt+N4L6sZtYI5a
MgObeWtsI6AQgIVTjuLD8esuUrhmOnX+KCeDIU1VqVmLctfxD9wdPciYf3Zr+nAjCMAVXqtRIYii
1aFqsxFE479XHz71bs1Hrydkg+NbDwNWDLtKYFs5Tglcu6fFbcocPcIG1ppt1+h8VXNcO1GmYJsI
ZpJb3w9xmkY7rKPB9S7pOlNbwMoRFrZt37eL2+XLUVKWLGulkNmKEkRLWyQ1IU8D6vk+uHWfvR56
GzW44VpHr6iBzxtuW7A5HhmQtOaN3v9zMvmP9fgoLIPnMNvgsIypE5kQPtCU9uam6ZZRn3EQM+wM
0lA0FeDpbsO9Z3EquFcxPK+/MuoHZxOx/RIHng2BkawM3BWs13XvZB9uV7vD0Tb5XgOu+GOoLNwv
geTUQ27A8/7pyyC4W1Q739qGLwDbGvi5AtiIx2cim2B/4SDttO+7q0/FS98kaipwYAt2/Fe95hxE
ZLDpFff2Av/31Dz4rBqWn26DflhmoGsE+RkFyae6ou3jknbpPWtY7bbBAkrw+psOHrjtuB3tSraR
vyM2vk9p/eTSczDHXjeNs6aVXrR2pb9DZwvc3oUN01tGGtdw//dUIUdJnDGerPdp64CDhlfHRU+7
WIvUQvVQrDgh1BdAuAR3ul0j6WHNoWMaRgHshktPedEJeABx3pWoP7qN0zU7+e0kzW1lcEb0u3IZ
Al7Ayvrz3LK3xum/UxxyZERRUjemgyt1GQnTPENVHbxLeL1931rqvXGz+aefOKQIpErjmqmxO02b
30Uw6x01aKqLxmX7pVlR0fbGofpPn/yw/ECeUJslEvWphgVzdzbhRqEO88AmlnvCcii63W6VyNGN
rOa4O6m0wKD1zIPQDbzQHp76bp/7ENAeDEdwEdB3JcVz3OyvcEimbyzQf/gSRxEduPBdsqMGt+hg
YjxfUjGF5yFJ8e4f1YsgTuoC8i8VHdqOQBvyYNMBI0HUutdf0jF2K20Ft/V1NEwWKF7gP9syjsP5
DM11klWcuh1WABx83TqM2XEUN5SXTZAEZ7VYWSRp43SOI8khkEmkqBCxqAq6NLek8rNgeAt499+J
Moilr/ttwWWchhlN73twqtLxLBvmdD6E4+yhabiuNVMK7+auYXdx6N2NsGJ3mupHDR1khSDPRE1V
qHYdb9tpmksv9J/dGj8cyKswvvJoPUx2Wk8npXSQ2VQEZ7fWD1FKUrjOh8DTlHEzqTuoXj+PtXUz
hwWU8/WQ11EMS3lmmlIA83I26dzfkFG4SVHJUUbnAUkYBlI3ZQMeSKFA7/JiPZ2cxuVoGLa1BHgV
f0iLWQbNdmZs/ah017ldKsIb//XI8AFkLxH0adEv4yPQsSVgBG6b+FFKZ/m21RLwA1iIgr7Tm57k
uwjfWHn/EJ9HX68F6vwdFX4IomkZQC0D2y+Co7DbmB8idIdJz7TMqkHVkrR5X6thzCrdp26CNHK0
9UqlRc1FF6YotBp2liWi0nfA3cA43q3/h0g1QAH18einhVx3vNm+hwrgjZH554bjP9LAo5YuiHYK
c6qal9R6/nJHGhmiwKiGcegLnJKGsgnTHfDocZHhFWTC13ycu3CBHaeK7Hk0KRlPu6I1+y7jkIGr
kfhN7HQDT44qvM0bwVwD+AfHJT3Xl8YniTnxqZv6wmlcjzI8sDBn8MF5XGyaR1igbGv6nIMV7v90
+4HDXqznKyynUuZkBq5OMgnWQqWB000zvDhfhzpSttBXvjQnevX9WsMRldpB7KSvJkcVnoqXYKpm
NL4ALZKJKRhh2M/cNH4kOuzGATeohje9ObGWqtzvaJvhRuKH26Afon3okgSE0Go+LQwsssTzUMC1
BcRtX4vY61GvoTUlgefPpwHKmmzodP0oYn/+5Nb3Q6QHq1I+jcb55KV49Qi6vT41NnQcmMOW3OgV
yLdBzCd4VLKnXm7dj4jssVsadBTg7SFfx9ks06nvI5HDuRqOMEHl5noClujrYRfp7O9+Ek6nJt70
GXRJ+It7ndsbO5xOX7fur8zfRTdPJ3+VHIqr+QXl1dsba+wftrajBs+sIyyzYjudbEzBDiMdcOid
Y64SHlLmsDOR548Y9V3CrmWd7S+iuVstIeCtr4fF25UcK+GbU43qmSJdOc+xHrs93pOj9mtHGUTV
LEisYsV+TNJ/lpy5lVeT8BClXOJKeVCBOTVEk2xTrDpVFWR0/ztK/3BMDA9RKmg3sm7wk3NUiXB5
4kYCQmcjJvQ50Aq74P/+mT9NnEO8VotfBbTFPyJkiVcsLKzzfgOqxan1oxJM8Sqe5wit18BUFglk
YCDT27/cGj+Ea9diOYCeUZ/AQrN5I0EXn2TltvEdlWCpCsgsw1CfwARbzpInLIOB8e628x3dvqz0
o2jXqz7NfBdnOnUfd9qGbp/06Pa1cxnsA+56TirhcS7F1uaQpLrJ/slRCNbHAAHFSaVOnvR03u7g
VPrKujk3gYbyejWogkBo2kbq1Mwjz/dQijyBTX7hNmMOEWuoxZWzrpNz2/b7y07U9qkl/Vu+9X8I
peAQsZW/rtRArHwKNUU9yjXhUAw4Nbe+HwI1oBTX1TZNzyBFZuni/RxE/+LU9FH91VFGK/Az4jN8
viqRLTvUiTPfpi9uzR/ilIrBH3ai03OoZA8BbrtF/D6iok/cYvWoAFNTYpDFq/ScTjRrU3YriGMm
9g/z+7drXxhxjbNlaFoG2P6ueojeTZBIjsovwCCaisdjet6v1kcdmJ15wJPVbbr410n6W8dbIvi8
2yEo4MJ102v1BJTxGzvTH+b5UfZFQoiKfCmDIoL8oe29+6Bv3rtNlUOAhrAR4trvg4KBJUbLADwt
BdyoNB/d2j+EaK/o2AozxGewfzdYqAdTcHst1XvLT/Cay/3HSdc/BGnjdSpIVpA+pfLAt62WRT5O
MalBKZVjXF1qua/8Yd6r/4vD9T8ZwX/86FHjFVtW9Us7Chxbt7UHeVc0gqlT1yHqAO2rtk5k4yCB
q8l6f8TevrVW9zFgroBxyjMO1m0nM7EDyncBU82rvvv+CtldTyBp7TK/tfu6gjir1XjfRTRRD8tU
rTS6bF4Qj12md1F7TUb8tAHOXs+xQiI0RPh0WZiOQ/1daS4BWgu6uJEXf+9g91xYHOjjurDjsuq8
s367PcNCbl2aLOyA+IHNt222CQzO1HhRkKUW1vDdDVVdBOt7iTvLWWaoKxAGHZziof+omMRBBtTp
5JdUEn+szRgsRQS5r58ZjFCXL8sKdOBuzQbqEgjXU/99wKVtbLJNU0KveMSo5l/7JujSn7I2AP2g
kHMftMzg9tXaL1eR3o3apd2yHqZRU76uzUS7IkbhZHXa8WTDTh6rNtCUE8y0NF+i1YayYMsekjua
LFF6bkKzS9SFjYO9ASWgz+NILdFDS0yTFKTxVz/ncTQiC0tkUiQSBriAZoLf3EO/2Q68LuYU533Q
7sJlqwf0bOx1nCUsilE3sjRlFcRIG7GWRNLc4msNvMl0gswuS6kH1qWRPfs2zjIqQNbd4p+m2a1/
VnoIu8ddsyT6xEcwCB79ufL9+73igAsWYkeNSnBOV0PhiLBHsREPqNBI8L1U0yh0riZ7Wpszgasx
sjFJhr27sYBUrz/GRDZDnQ8LLoMvwIgn6Qvd4m2ygK8GIInViXe1gRRG9KuHKpYdoi046MRmMSeL
bzkMFxbiIo1doq5PeNZFXXqOgLcFPnFbpcZtioW44JpZLtMdAWL8tGqsUY/RUJv2ZdtYDT5kW4PQ
fVnCHfjRoeYBg0sst6LAuYYnX5PZB9c23XYc/HhIzKazVc24zM/SJIwZMqh59n0/BwXOb9/TLtHR
GQYr3XbXs5XiVpvM8Fbb8cw8LzVqt4idohlKzggma6DV/mDCQ82MXuJAPcehpEnBqylsf+DskwgE
jQQ8uJjacJgeO8CqQVUFOUueWxujTCgdyBDe7qHHunvK127/q+nFYFAxo70heASs0PJTr7hlFyVp
O37mnkwIw/LW1WCsxzJI1SOZ547+CNqqSmxW1amsy3VdlvCWAAU7fGnXyIY5PO8JqtHr1acprJ3D
SPys5rXu6qwbu+RH6Eej+ozq8p3neF3C3oU6j8E+QNU3JfjLgxf8HFq97BfJlLUv3U4ozRVHJP1s
A0zzmxrc8Mc5JfWZsDFp3yXaxNGJJI3iH8aOb/vTigIP5uElGr4BSXF1Io4u0zr3/a8OLzf8ro1G
35bD0IqqHMEo0ncGeGGWt4EfsK9JxIL0Lwoo6yNKyL1bPCPtP1HaIrN2DeuihkGQV2zNnqy3YEgs
+w3Mg/wvIm2CtFAClY7vY8tF/0jrqqGXdQAE/eSNvN1uUqtJVMbR1pHPJKq66gMf01rlys4ePBFb
kk4oopHRtNwu+xTqB4BKZ3LxVaTER4A7quGdCdOYnwnvhhi45xZ4y2wNE83P0E9T/TCmS/RTwBOg
zytcGa7v+EY0lhIOsuMpCodZ1wXBa9Vy17UwOD5XtVEor/HipX7hyZQGF6mUirK58nT0g/MUTO66
n7q5zZKeVgSgI4BYL5OQ01zMKyNeMU89o1kv9lV99ecUPShCUlPYGW7oRePVk87aDZjaU3+15Mlg
aLd3j+OKwrRTqPT6jRG7RsCr1T18OYGCiB6QLtV/VwjhOG8FGOl5JNdw+GxHPwxhcCQlLM8yvwMr
+bKChbm+WPDpdJXxcY43rPe7Wocha2ds02uGG+9l+tnRea4/LHxPAcHewIpGttSn6QeBpq5fU81G
n8I0wnPnqV+ZDDMUgPZhKVKadqdlqX1hs5rOyX63blONq4sNLKv0hlQWiSLK2Ti/TECtedmum8Z7
jsJOs4IHkfGKiSw0LWK77+0nTXa/vVnmfU1LIwevKsaVVfbeBzHnidCpbZ5xfQR0bNYIMadnWMfX
820KNrZ8tLgXS85B12DTm6sqHCH2Dvh2L2sCduqwazrngdKxh+IFPYEDjBK6faIfZtJJVGT0wTw/
NYB9spsB78bt4wC7O+BuFxuAogNz8WxcdUovKO2Y5nfhNHr9d9ZsibiPhD9hovVcCv6XL5Id00HC
t206DXXSLGf8y7b2FMoumD5G3cKr26luWv+CStpIPBjNQPk6YU0SUQE4k1/9vcMvGcbmE2/Dm2lo
6hoCZ5RhYaIkMFO65e1s1Y1qpQ/hMIOQmJwmBfRhtsy2Z8+9lya3ixTpp4R1uPCFTXpYvQSUC+8X
pPbPV9HrDaxUmD3PVsfPkH9uv4ZpJGtBPWyAOWC/3S+F4ppPEmUY4U2E5ZkCgzx29oau/edOB20B
O+TmA0418EjaiQcgodC7jPN0Y5j6kgDY8LiobcnVhGTtqWN4NjzXs8eAeG0KBlfP91HcL+uD2JkN
iqZpp/BZpmPinfngqZxvA8tAkyCYBnIVOTHhPn3TLcOxLGlhpJLPOAs+tDPqPp94ADfFAjKn6m7F
HzzstaiLBrkT7hZY529FG2j7pdO6nnOJ0jZ7D0tA/zvXesuCNnrgsiOXZQI0uESdrfIvIxRYN2mc
BM87lTCD4Smi/oVQxGKWMm/BfBBhzhj2fZK2TV9g1ZnGx90zyWlJ0j43pLpXrSc/wrN3eRcbLPFF
KKRfACX+cyd8zKysmm9gq7T3wWrhdr5OeBK56SJtA2Qc8zbYgujQnz+PtEb5KBKtPYR94QzHQXj1
dZgH2bB6wQsDK4YVzapo/zNZfKz3Hmr37lQ7QbLeQjRc36X+vC2/oK+ZmyzFK+teEI8t4V0Sz/v2
V9zL9VwvM6TLGYdB/7tknCOej5vH1XsusBh+8wfAuPXkKZ/nsrMGjipVHYgh63Ss6tud0VkX0BzN
plynSD6sEsngr36On/x5l7ToW1pLDBVHSb1IvbF6YkpV2xnCyL7/AM3a3D7DPCG656SpllKO1trH
GO4NqtCbjfZLAKucJZOGrSzzt3HkX0yva/Kt4f7yrvXZ+KS03nm2woJ9WvAIsW/Rz4E2I32eAWT0
vvh4CvM+BxFWUtg2zXOIKtpARKHN40YvLK8VCLS3vNl1Po4mxn13ZEyVx3u4nJPZtG2Jw8muHlZo
Yp5SbLaxzpZVQmpVh48slX1uYxATdQVZHtZvk3mtqSA/5iZneo9PW5Q2FyubvFr7rxL4sizemvWy
QkfXDv1nqPFsbv0hyBkPugjmJitwCXpIBbYvFHQlbUVg0mZsUYtAIbOfFLiDS0rvm372bME1Jzfh
Cv2trfAoGvTRfALV3suF0GPW+CGMI3TUf0TW+w0o5neGAsxAZ4RoYK9KbMk25J/Rl7pJHxY/zYeR
IjIoJSXvxNLne9vi9cgjwTOV63jBzXunM9oKv+wCleYGJa5PExHJrdfGvc5JPTzinDEvJRNxGC34
ZkSOj4qPHOXrFFawZ5W2YnjwpVo97BVwWLhLIwC222Gct3NIm2B5R3uiYeiMh/v0JUj6lZ8XAfTS
08i4/yWZgA0qpqDC3VLSeHP0aHtVxWei25W9w4Om33+Y5mh/FwZC0FKJYfC2bLpeX/QBVlxUXEAD
mZQLVTib7H2d3lVYMtWWJ0FQP1koq7x8ixC9H6Z9HVFwL3zK1hw2mVWXxylt1Ltuwh0mBq8W48m3
qNsWZ5RA0lNS+X1faFIxldOGC/oQGHUlBUfTNblOIN3ldZ4mS8gKaUZCDRpBzXgv5/jUJgLWXNku
URr7olBB6X+qp2i4171BWp/zuvVy2sJ6EFM32ZYsXiMsEszAW+OmjlaFpDLeCM6C9YyXXPgE6BWM
JT/w5kuDzpD3ZkBg5iyMxqKz3PRlt2E/+RoSvS5nFneCgoGjYa5Hg8ZPChsL/jNdwjqbfLqfwUHf
vvR9xRmOPGHVTo8Gaj2seBopfXPrN2rF239l3yX2Ct7d9e7fTUnSkVMCctKG9A2pbqH3wA8/rWLx
6ksX9eH8YkRFlw+9NjTH29zIvllRrUsebo1XqI5/TDdjskV5f9sOVVwDXnoyvbX8hs+gkvcB6vqR
7Pn5vs+Aqsc4kI+Q/XbPsybshnVsLbfBpKdVxv5d56fpZ4GEKt9s+6OGkfU7iiutJ05ZVANTMD+H
63I7DNgZbpO1tn9R1dJPYx8m/IY1HOUFezvt6cPoMf1EVvgPw/4+fIBzqMmSyMJFxZC9RNoyfqpx
5aSfFk9BYD5vcW48SC4qL/yUJP2U2SF5wDMkPAbA3PV1NpH6DkvccrE6YR+xutenjrVRl0m5zdDe
AHbCwtUDKh0EiKJD6GB8zIo1o2puGhPX/4ezL2uSFEe3/Ctt9U5fCRDL2K02G8AJ32JfMjNesFwi
2UEIgRC/fg7ZNTNZdHj4NbeuLrOsyMBxkD59y1k2WBgwDHNSvZ8d74fnpfLeNm1775ASC86qRJgT
575ion6mczXdeg4v7lPCewCphqosu2Aiua/6IEX9pmMN80W9dUYzfXHoxPey0J4fFU3nhPU8zFPc
iILtNQC59rMyPPcxrZQFowFTNq6xTWp3VBUs72nuQfhBZ+RHLhMtnxlzHB2MeT15ACfTUekoXxQu
dpWeZggBeYJqDq/oruuxyqbcaosodUZq7EdqQ18ARGlF9iKjiX/TG1Mv4xHKFeRldirTCX1tj/Iw
2Jylr6jF6g6mGaZhbnnOc/tYTGMF++K0GRFaKRfeizVUnNx21mDxDYRHdAORjd7Jdq0x+tUXAzsT
JmxM5yyPlKfaIdBonCcbXw5uHooKWbcKEsuwYAyvmR7y75PHrO44Tu04f4PNmkKCn0mP4fSusJEZ
DwpQ4IoNdKES80p4VV7cTxTdrE3b2FYdSxeBL0KNnrq7bgGUbjq3Nq1b0MQKdgAi3KIR9Sfm7yiI
gNPPHKdofTv00uMk1H46Zvu+6y3iBJDI8ZD/zYVZ6Xs0e1wTfR2AkOdD31c9IlHWuMiheI2t/1ii
/aK+lKz0d3aLoa/V18r9QnurNF5rQAbQ+JlaBg9RjFWyEKsDmX+QDGMJBxgxTNFYp8L75EClQr54
KiPe577vfLOImNsZSFaShhnjo6PmYkoDwzRdC1lOIurQT6zKvOlnb9I/7aTwqx8iBz9z4xUw4nzQ
VTb5kNBgrbiDazkrp00zQq/4ys8Ns71zsD8Rg4kllgQB9kgu2t9ZA6L+trBIprZWmZWkjuxZTKIN
KsdxUhgbtKioUb4UXaiRpCKxRt4j1X0hkSKqK79MS/FS9UY7xm1hSH/X9/7A8MZmX4moM6tpfC19
Bnadk5V+/ypV2Y0xT0lthH45QImjSxMn7ADtkEddFHaKV+LmoLf2mBuFgo8dKqzOgUDSyzDbvgfK
f5cc29TsrlQyeQ+dZWrZB5LNM7/VVVUFAm63AWiO6WDBMc8r2lgrD+mLh4pFbQsyORvTmW0jyPzB
DXqpkEQHcpCqv3epcrOfIxx7vM1cEpJFjoKmVxukPaxTtrNTs28a/o95EVit4Sd7uIzbjh321VwY
qLA0Ma6mGcv4yjUZdfcSx0vx1Z/zLNIN1E9uW7MXm9zo5gFQASMxdqjYLBkStMcRGj3slhCqYdaz
NUrAKkeVpXznZ8sZhUcmKUSL2zYPcRDy+oVhMkXiIssaGXGD5WozTuDnoJdhgDY6uxnNb7xCEfSB
cl3egN4w7Kokd5pgYMmwbwn6d9e+mUpzh6S7evWKrFU3Tan6vezcpsoiT+spZAzRAx3GNHmFmgsq
krRGSM0LUV5LSXwwJCCvo3aV62UhnzXsdkBqItvcFVZ13Umrr65FMvSHgfO2+GqKySs3rVeKJ/RS
rE1tWEjFcD+Ot9Oza4uwmmz1wqCx8yZMh5Agg6pMjpWMbCeolFvHFszUh7BDwdqGHub1IxwfvQlD
CwTPHjmpmMJqQCMkhHaUP4Ugcuk0oBlWcKdLswo58F9AnkM2x7xu/UaiayiN2a/3rhpZ9nlSYzcf
Zxsn3jPUa1rzWDv5kPehtEaeH1oP6DAoA05TRJwCMS4Z7VsTzpzR2LpTATmEBA7UDTIL955mFnoy
SY9iP3Dg6Lifi8SYgJrtqjkqMUlHqpBIcOO+Jw0cZ3ZmiT5ikEBywntrJXprOM9QvcBxciIAUswS
Me7a8PxWPmLmZoqjgpoBkl8FJ9Qbe4DIVOh5gqvbGiPRb/aM8va1SZnMPmVtCspcKTmvgAas7afa
9FHiwIQYlUAJpxQ0guAIiQA48k9ZjtYHGs19XPaDpgECxZTkwYyGNItK18my6qCVi+5JAJYZfRU9
b6ywRX9lvNU8ndU94Z3hflZJ1wy3w5j7+d7LfNQ1m3pIynw3ptlEMwRdk/0sFRLb11Knqh43s8+h
lV223fyM8UENCNyIPlM9BRPOebGdil5he5vdi2llVoxJDz1AYgGniccgdB40yhncZ+wHVW38TGao
XDzaTEflDU35RdVoyQQoZAf7mhqm07zxwvfLqGwTYT4Z5lyPN5p4xXiTtPB5u/fQVzV/dZOGG95b
VvOTNb3vbieaViS0bchlH3GapTix04mZKkocd/J4CKcsgH/DmQIC8zhC24jsHeg0kQODbE61R8Y0
cRj3kam59jm6rIHDLQW1c56JN2BG8uzGnJMGqKKElM0WsvOGeQfWo+u0ITycZoXpTaN5DPdFJWLg
1HgdYibChm+NqnsD9oaz9HZGhT7IZ1LVHaoIB+ljRIXPCxQwSGrrmwHdvzIEO0L2QwAlFWoeiGMy
pO5MGs3WgBds9q3hpT/hWzmJvFJp7qlIMM7LTWVZXheZ8JORZdCJWmcxsqkKZYEN8TRAJ6vF3Ate
Z21UZLk/7RMJyHEIlkfqswg6CqSHKnpSYxqNQWab7p1xsuYQPTFubxEnW8zaO5xjAbqotAxA95yL
qKuboYrtaaDdm5uzsjKQJ1FbWnCrhQTJT17WFdhYJeZbsg/HGmeiHRqV8K8ck5t62pXUs7yXQcCH
5bisuYnji+d2YYcFnaz2lrl5NX0y8G18HA2o+NohXrSokeSP3jzaN8NSnxwSoy0nHDRAu0IeSidp
eqtr2iMxEwP0E0YMltBsckNMSpiSAelrv/mea4RsIPO0W5M3IUejiwcodyI5xDZHAwBeM63Y9347
eLcsK8YUx6JXzD/KDLOE16JQbRnbqd0YKIY7bjVwUnZEfm8jtcHRYPquzWKO0N69Zdxmygsk9aG1
rFx78J4oGms5zFvQvZfffIixli/cGFrjrk0xrrkf/aLroTegvcoM3bGDKjFIb1xUu6zG1AqLxOZW
LFwkec4GLohDdwB/L2UqnDEBamtorAk3dyPCHOkdFMcc6IhMwnOO5WDb/WNTFaXYu6ml2p0xwFb9
1SIENbrTTA4oOW1tDEHlmso4tgTaUvfG0A/5Z2OGq2DoIwtoNnqoPXGT9xI0lZoRd3yaKwASQ4/0
GNHkVtVAIEakhvzuOT1Pniw0iEKzgTtBMc57Y4b5togsqBJWO8VTSwfINYo5pO4kh61uG9/aCvTI
1VVVOjN5oZlkbJ+XmOOFnNQY32/ABiYCBV6DNj2a9/3EjLgTpjmEllMXRoA9d+3wfulHNQziFjGB
pnHbxblBMa1xGgxodFDBIM0LdDdxFonMZfZWToM/b7k9GaSBIJupBj8orRROZ6jAaHFkVPT9C+uh
if7mpvZQHwk6225csWzwH5XCYCWqUvT4wC0EnOwub5rKOSRp1ZSPysODOWjTK/s9GWCIg24F8OXw
I9czuysGt073UyH88hlJLVpJaBs6Ou/QVvBq9JttKKzlJBywmbkRQrnD0TzCFM/1/LgEmG8RIHa/
dA4I8DT0fchX1psag5x+2Lm1Eniw0i24uJsEHhomnlgJsCQ3XV8/WnjsoEb5LCvnZ8w+0N0asZNj
f57dI0PVZRxMI0EbMXAItOfMZQjnmVekcBx+VRZux45z1YI3TU3dyi8qH3z078oBwh+xhM20zgKq
0IjFhNIEZIqA7ztC4k7U/Ws92p5510I0oTfjRaiVon6bGKzZPTH7YxH6tVJlpGux+MHJ3rlhIrGb
nQ0ertp2DR+sKB01b45mD5WZYEpKQnf2zJl1NHpKjRizRZlHlZf6SK5513O0x6w6t75OLtzfD8mc
FtMDusq2RLs8S8T8w2qYlX7jZUuqHbFAUdyRXOnuGmx/IZ8qSElnz23D7OlIwVrWP3XHCn7Mx6F2
N/PAPDRAfMyoAwzqBsxE8r4HSK+T9vVA6l6FUsPwcydwC0U0zKZZhsC0O5h12/YCix292Aci+aYa
4ej7TFSZ9tdCzrTZu7CrQ0aAtncCjoIvNRzde9cuvqFzYqD9xDyD92gRIgUL+wbrvN5gmFSi24AQ
uhQzaslEfEOMVqgNgwpsE68ToDlwtjw7n6NWTwN0bv3b3h0rAzIBuZv/GJaT8Yc7oNkGDjhLd13r
IwkhiHTVoyWEKYfQTtG+F8FQ2RBiUBb8nVz0Q0lkmcwAKsZKu+TGzFypYsRPSBiOVZOPb7KY+HRs
Z7dmn5AFOPYUFF0x7DUaktMnz635eIvjOrW2PfKUoIZGTRfAwyedosZCgx6HLeaOd8iKfXffZyAI
3GC0UYOnDteCGfV7V6I0Z/CbtJn8OgxG5wXgA5kKPU1eomshuuwB6AaaRuMIL+WHAoBEHIiwxoDk
oj96if/icnALedgQjKHQ5kpE18ogB03PDloP438rxMhaDG+ollP0xFCVEvkVJdmcG4EjAYAoAobw
KucgrVqQNAJoy3OVxhNYnfD0aSbbyb6AGI3OdDAoeM90VzVqjbwIVQfZb7VHNTwxGgkrAwIjugjo
spblcbTd1G3TVxvify7sJ+cy6j1Zq/GwyhqnHgX6xsofPNQ8ObuQf7LW4mkhdegnuevGOKUI6lV/
JNc9guU5X/kTak9kbdqGqtuUgHMh7zawCbqszeWhVkYLAcEe0Bb0xMYCmvqu35l3U48uUQgvXIOE
aM2i5vj4tSy0ifegOitUVjqh0ZYbwo1bWIFWUQ5GyDWQd12IdAljO4zcvN3Hn3QCiWSugJSi63Vv
W5YTg03fuY9St8kQ8TR3bFCvUYmhDZ4ZFZLCSTfbjz/yBC7MXIG3CoCrEMxNFjseDC0kNFs2Hdpa
Z77QqauvoFscdni9m/kMsIv6Wynoi/J4chmiba3tgyy5q3masBizLuTrQu/yobIuu/ha2kdSKpt2
cFiMdtcGqEf0WCn6Gxc987WuTzJhkMH83IlTYvQ4UscEdTcO38uuviyu30CEZsktQGvwXFCpQdhW
+rBonNvHjy9+YoWudX0cgWkNnwosl8z1zR99k9cqJI42YcrjmTUP+AAo8xYMIcZvPv7IE2torfGT
ealyIXjCYniJsk92J/qbgqI78/HVf13mnd29VvhxC205o07tuPb8DH0uv9EKfVz8701T6bzYSHzx
XxqbNs5VzounYs6fKFYa2yZ9PmQoFdJsA2vDH9NoZdwMpIuM6N9391/fp/+VvrV3/76P/l//jT9/
b7kWeZrJ1R//9dTW+Oe/l9/5f3/n77/xr6u39uZr/dav/9LffgfX/etzo6/y69/+sEFaLPX98Cb0
w1s/VPLX9XGHy9/8n/7wH2+/rvKk+duff3xHY1cuV4OsVvPHXz/a/fjzD7q4fv3X79f/64fLF/jz
j23bpP84LP96/N8P//F7b197iUtQ+5822oZweAZCw7WX2KXe/v0T65+eTajt+SZzPbocGw1MQ7M/
/zDNfzLmE2SixLFMy7TxS307/PUjyiCJj5IbuLvl9/74v/f3tzf0/9/YP5qhvmsxEO3//ONdCggO
rNX2Q4SuVSZGckgZpKjmvd9UoWlEvz2Mvz7sf3LxFbNv1H3ddKYiB+W0mCf3LzxH78e/yLIT9758
p99CB7wBNWqWnhwAPgg6I0jIOdWlBTb+H7sMV142929X9ggvzCEbyKFL501lTgEyEkwtoEw7XSMZ
DZF2fvyE3o0W+CDr7x/UwH/ETGZ8kPCuqTi6mFZ8fOFT7xXr5vdv0A7mDHUYm2CeZgSTibm6gam2
N18i/YD7Xp2UmIuOEABaHtAUOfzZ5V8/vu1fB/l7T36FbjaKHIApzumB2nNsW+neB/50rI1Yue2W
lePtUMJmcppCa0q3BnAPrgCDTvooPPlx8tntonhmVN4BII7rAn1XE306BxDjSfEzOci7hwoB1m/1
aDnzRrcl5DCx4rNOSMCLLJrLn75d7ym7iDSFT/kPRsNIJWyRAeltXiGpD0D15uNHfGJlrFlHaWMI
DL+w413yolHyOxPOkjNM5xP7Zs05ghjUJFHek0M9WBtubVwMewr63c1uiTC3SXvmK/wipL+zStb0
o1S2pgs4Cpqv1psz9QfYL4RGn290pRKMHeorQGH3FiCQtK0wEmFxSofnukTTaZFY9fqN0iRKDbQ+
k+RqaHhsuPNt52SRyMsoY2lcp8Ymt5vrIlERhvdo6Cs0qgnQ1ma1wRQ+Nr0K2FfjSqR+iF41ACgv
k/7EBxlnEzsk/BougJjylSEbM/Sfm9vBaDHQneMWs4pymG7Uov+PMt9imLSbcQXZHAprY+BKrhB4
otwEJJW0YV+qG2N4HYGadMSP1iQYG+sNutRB4v6Y0EF1kyJE7Rt49kOxzDAscX/ZOlnFwEYVC/Wt
IAfdPHYCk+QjBXrx42v/KhHee4GruFcUo8C8HXvIAW6wnuvAllUeYOAaAhC2xSQc079Nat/ldhYO
ZhZjVgmEiRepPAM+swwY+n1eZTxZIt0CnrSHcO9e4yyLjLQI9TCeWWjLln7vNldRtOnTbuAC6xma
6htlfi6NLBD6leY6bMXnGTrZpX2OGfw+xwI7fhVTsS2nmRqSHCwv+aQLGvfe3eJJkxALzSBjp6s3
WrjYWuxWOqAmSEKBCnAPVi4jNKwBfkwxIiOfUnh8BFmbBSkWPCTVDxzOJx4aFWXFt+hKhKZvh2M+
h63phUWx960ucO0vDGsrG4wj7c2Q8Z90gYyPwPs4wLUDF1GinkO9D3mwOYTaALD4j4q+tO11YgHX
kzx55VuLvlst1SWFAR7H6iRIDG9QQ41nb2Kei/lumJ8rxX5p2L7zWtdktJZW81QbFK81ZSHmXiEE
+QMybTJgxUq6meAuTgXOfbRv6aunt+5chuhlRosBocjgPzJ/moB90Bh1mIQei/y+cdIQmuObxpQX
+ZQRc61o7rSFBX0lXx+QA29TG6fZOUniEwfYmsvm54Dm8cbE0ZIdmW9tDDvMrR91t6U1PZMfnDhk
1pw29KbgZg1c7kEaOLFfRvXVMt4+jh0nUqY1p63k9YhuN9aF7wfduNXnKK2nnsoq3oEG1qC9gOuC
sBQlAFvRfsIcbOfJbGuLMwXpqeeyintO1fQj7fEhKrlrnZui++4UlzAUsV5WsaoFtBPKM/Dig/Jd
Y23RgjzzvJf4895uWcWlzu88l4wTOXCob9XFgn2VGwe0lob4ASu8nZt/wbA4MMVzXux6moRFaz8p
KSNgYwHw7yNqVyGYiIES5XYcc3AoMYmx64iZIk4TKx7n7spAZQ5ULzojDjojdz1GtaN7Y7Is6Ouv
y7zI0DvJQi75Lk83oCbw9JOdFmdyulOLahVsjBFCbzpxkRQJI7a6WPjnRPFOXHnNnHPAWwbgv16K
lIcCOP72nKjBifW6br+C917VNnXmA6gWAeYbMRmzTebcTwncGypy7u2///LXzdhOAkRrYh5yGLMr
w9wJ+8xGOHX3q9IQSgMFdhwSAIiNBXN6nItPM6Yg6RCgk34myzj16JdN+FsVZ9vt0gJPoNCdfgcm
CbiFy46mtTY6bBg5KCA4qQWcddHnPacIeCI6rBuqoLzAuigx5wMGnrFDFUaT2a2RnonJpx7HKkCA
GyN6K8fjqDHLklA3bc+x0k/d9ypCpCVJWlL686FNHkEiCOwEWbg61388tVRWe5MA8wX2gkCyDzS4
Wz5NBHyHHHK5ZmCqHx8HuRPfYN1AzTX0hyDIgs8QW2k/u2UPRz3nsnW4bqDmbQXg+oCd2jYRvJjB
ffj4pk+80LUmejaPtfRqXHf4WhWhfS49OnXZ1dbk0jNAu2MgMpFtpjfJHF12u6vtOKHzOIkKtytt
wJPoY3/OoffUy1u+yG/73ACXgsE1Yz4AtTGSe0D7M+uSbi4x16rnFaS31ajwLBq+M8Yoax8uexar
vWj6fWEUy6vzUdfMW8Yui0x0vRNrEGQlX+43u3If2mFz2e2utqDpow7pOly2zK9zKxznq4uuu1Y3
LzskiQBpICSl95P12qm3y667ap4Av5Ynjo+AVLlfp/I6gybMZRdeYtRvS41MqgPtBzHUmyI7jbLy
wgex2nNVms0JvO7mg+08mvOjPFfAnoidaxnzDJgDqEDhQRT83inlPQAl6ISB4ym83dRcpNZAzKVX
/vtTSYF2ymEfPB8ykgXa2LcYfl72vK2/X5mP8DMA14cc5mwj9W6aLjsLyWr/1Vle4h8LC7ratiws
/Ms2ylq4fDB4MYA7Nx80igZQ9NLL8lOy2oDWTDsDmsqIyfW+sePksqKBrlW/lazpMHf+hCl1xJqt
Ns7sk/cbJ3Qt+e1lDXANLZ7D7H9V4qcNKXc99KGV9JEvnuwUICp5d8kSoWsB8BIWUcko3Bl1MlpJ
wxNtvn184fePFboW+waTibvALs4HAu0Uk5ArU+MYuMh8mFB/+dTfIklZJ35FUuR6EygbtLLD7PXj
237/+AYi8O8XBurf4o2LRz+KjeNukyG+7LqrrSgbyEMAmo/k1PWC2bzNL73h1V7UlulQJDKIffzO
qnfDcEYm/NSDWJ2FwhrqwgX+GWfhoRpA9tDnFN9OrYzVboQfaW/5S/TwbRG4KGwH864BGf3jB/0r
L/zPgpuu1btBwFaptyRgtHjtdXaX+VWYDbEeQV2n7sZnzy0Fq7nsw9RoAgBAQTx/AMdP27EF5jDV
wOnn6bm7Wb7Ue3ezOksBkm8NS+Bu+tENk7oM7IUwSPeDhGQKdgb4pQAUPkyA2338/U+8t7Xw99jm
+IS60oekyu463t6KM0H/xGtba35Po2AZbH7ngztcFYAgt8ktmORn7vrUxVf7WfYYXQ3LaoOKewgN
59gjj2DonHkL5rJo33sLq11duQ4oiSDAHUyBXso4BUOXxo0zhFn7isF+BJ3NIDWNvamHg0PNAPK3
EbfA2LLTAAxBWHWaMfjAN21jRFUBErBL9gv477JXZv095swOBetZYQtnpENLaDfpc8XfqcWwCg7T
vODOxRJ1YFDc7kBp+PiOT72uVXAACynpB4jkH3K6nxbGMKC8JNNnnsev9sh7r2sVIboCAFkAp3Fe
91WQF1Vc6pBMLCyhpuGa89VUWD/94hMsjIFm/ta4T7Z5xRReU+OAZfKjUrAhsWPNP9lzvYHFW+TU
JbQ1nAiChKFfWTsOBLHx8PGzWJLMd252rUIuSAFasKr1gROIsOT3veJgqEArgl5kDk7oWokc4x74
81hEH1pgqYvqp5aXxfi1Cjm4NjzLSaMPBLM9FCaXldZ0LT8+g6INXh26dgpzElgmBtoRF6X64AP8
fa/kFZ/oVOBp6/bAyrAZz7zFEztlrTxuUTYLsIcRgFwHk0UVetVljTTqrrZ3V0G9zIaY1MHB0BMI
008fr7tTd7za2/4I5LNTMX2YwRy5S8XmssuutraBma8GUF8fVBOxm4svu9rSflHKseyS6QCiQj5+
41X//eP7PRGK1vLgnHEwNiQGraPYFsaXycs3YIReVDhgWPf31TYUPIeg8aQPRhViZiguSzKdpd78
LXsFWN6VbYPLgqGHBm534d2uyuApkSleHy5rHdlDcZFwMaFrDXAFtDZMIbAgmuyOue5rZTTnhnTs
RHa0VgAHW+yvXZf0bUjHLz6OZibDrk1iyHaAWAOSaXpPCgEdAhbAYimAHegm8976pAllC9mb5BG8
rLiFMph3j4Ubagw4zKdSfHI6FNMSLKJCgynfBPnc7aYC9N/iuxLGjlG99ZItGx6k2jvQjPN3ULKS
IMc6m4qCiSHsENzsgDibGgi/eSZBTUTgZzQ0smdBPn+8ek9sYmcVGyRzayi/KX2wQc1wwkREH1/3
V4vtnVPJWUUHF1J9nU7JdEiBq3FArYdkRElJXKvPiXFP8h9V9WbUj536xMZXiBgEH3/uqe+zih7Q
w5IJ+P3o8EDoqdna+hI5XizCVfgoc0Ua2zfQcfg6tlt94WmyVit3/akEqHi57E/W7iEj/PFTOJES
rGXKceJRXS1vNSk+OUjmqvnBcb7DGPlMgnTiKa9hhxZ0FB3Pwm23yYsFov45L4H3+110rVHu2Lxx
oDczYbTdgC2e4P9w3ykeWPNlrM8l46dufnWC+5W0kIGjCUjHqxRiO/zMkj9xEKxRh50L6R5hL++y
vlo40gWkXez03HDp1F2vNmqpvaF2Stx1CwBHC87cGdD8L03WdzYqW23UpOLAlMkByV1ypKl1b+p9
qmyYQj2R7DkDGGuGXQQZWVy1xV1OaWDQG+qDVJVlIN11W5aJLbP1vsHg0krLTceHiLTgWcPwwDBQ
pYCJ07wNfCtyKFBlUUMhiokB0JyKqCqnMyuS/uqJvvc9VjvfHunomRaq+rp3ojlVm4HbkYeZs+p+
FAkFqbMM0tTCeLiGBqO3qUGsnacsKhcmkhewwd1NyPZ7Ad0vBUhaAxuVITacalviYBfQJwBpPyEp
UGo2NJJQn5nN0WmOE7SYIPIe+CX4zfR5sn9YZgHMzWeXG482HWNm1rdt+Y3IF3cwYa7WBlkKfrHh
xFYjwKEH49v+zvNjlkFcIHVi2d5l2aeqWNgA13Sco2kCPoztGoI9Md+PUFPoJZxK/SIQjAae92zx
GkJTX6tqCEfypWrMsCcSo3jINAIqb2g7mNyFhW4Eaf0MoqHbmmFSulcMxKTGSyIws2fynGgvrFN7
UxJ243gvnnUsWz8Arwp+fP7GVTACBV+4IHde4UBayNiAqRe09U/isE1WvFqyvOstkC+7/kzMPbWh
VjF3zhwoYC1lqdcfCwFi5NaYziAdTzQ41yBQgGs7pmsEmrG0AbT60UFZrZHQVsqKeMR61063B1nz
TGQ4EY7XYNDEKlutEj0dyuSO9U8QaYD9ZSDHM1/m1OVX2ZwHLad5bLGDk3wKhJFvuH7toQHhqOLM
qXoiLq+Bof0wknJY4j1pDqCNQfF0l/R7gM+c8sx3OBHe1pBQEzJgYAggvCHRtYa4UpuPT8JT113+
+2+Z7iJ0bJUc1y1ZPGVxLc/Em1PXXYVjZZkDsxz0i5xyN5EwZWdS6FPvchWNoYwrKKTh9AHtqMgV
DcCnYHLadwO6EGde5qm1vwqUwhhAuF2GVap7qbpX27gRpQos0qNLDuonhAM4JKIve/yrLdw65WA0
BQr8CWQ5c/CuANO5v+jSaxTgoDvoDWW9Png6TPNDcW5Wc2Ktr4F7tKwsDd3WCQOJ/poqvVvEXbqF
0U+qPTHs6OPb/wXseue8WsP4HJALx8pEdHOtY2MA5W8dfbcLZ3I3tzKElsEV979JfWcAiezlWwvE
WNLfshF8oQ4iB14TSB0nggZk7iIFhzsBgZ6Jz0+8ewaT+WqGHo7XvJU1xEmg15ALkONDz/Hij+//
VI9sjRGcnKmxPHiDHhr5udJ90EEsswCB1YdkSJN9K2qQmh0zaNGi7fg9T24r5971vgkOicKmCwvY
qpG5jMyyO8zoShi+H40FuOJl0Gf3tHypdVS75yLwiaNkjTqcJsMTvsS4xi4jJaPxyioua2GtVfRn
O0nbji1QACsEjGNsz+ycXzP/99bHKsIA+QSBa4WGEOdPrXf0fkBDb1kJYT7HnEImeZe0Z3LAU09n
FXRylmaAvWMpJtV+BMm6z66c7ix85tSGWsUb6J4Nre/hixCDQrn2q4taWP+srCOvnqp25w+7xLqX
FQTe3O99+thyta/6R6OMawYhSfiTjI4IWdcFvn2Nzt7Wq7pHMgxbSClFUIaC3BAPEu8B5vYvGbRX
qiqE/llcmzQ0F2k7f1Pz8gpnlQIGHFZfWHumr6ClAB3al9y9b9Ir6S6OwGfC64mTYS3wL213gkI+
wYKAFBykpOV4WcBbQxGTSsA6y8BzrP0w13difPp4J5+44TUS0ctoYQxLmpWKbwM479DpvOxRrNGH
iQQvLuuWEOd9b9o7Q335+I7pCQg4hA3/fqzPElqsEDPTB/ioALkKLTDxUKrXmt6KBn0ynb6mi7gH
f71nUPlnkWvvK/5C01cL9nQD5D86NDvcmVzZZh6m+qeCXj8pPlcKqvp9CpjaF6raqKo2fXcFWfjA
hhCCcsfQlGwzunbgQMF9WkTPJ/2WGMdKHLLiSOoHyq9ZfeDNNZmvK3aQ+k0KaInE1PjilI/5fGf0
fR5X8qknQJ8TQ197NH1whYdYLein0i5R3+2F80Wr27SEXoP3KsVROBC4+NRUHfRXMx9Gh/2mnn+6
8sGWIpDZ9QzFVchtA9kBxDsk2i03smyIPlv9dSYJoHBPrn7K+Z2pnjr1MA9DNKR3pHmcm2OX7Ihx
A0mjtD7y7lZ3j4UN+ab9DKuBbE4jF3LqXRH46raEWPMs/g9nZ7IcN7JE2S+CGeZhmwASOSfnaQOj
KBHzGJi/vk++3lRni6IZF1XvqUoFgUDAw8P9+j2Pmb6vtd9Cz1emskvmEDrp4Nnid96NvqxbuO+K
55mhp9h8jjHAFNItt673v//95r9aq5cI9p90Dp/usamw3dozWJJ2p0T6WRS/loTqhekU1cR1R5Vh
FAyYv0nn/vcR/SWKX2tCG4ZBYoy1uLAcrmmLrqTewdj/NirwMzIec8XTspf0+TVcGwt811fJ+Ajx
MFrsrYMbYfLHmIo7bH9uDWljDNkmtu6VFPAcp9MqYsDuZ8Io5X/zfP95rqHcjXWioMII62JlWHs5
+uZTtXkxf/v5r4J/s2BxgjUPSpIczEDixU0wTI/atBtkbNm/O598tSyu0syk0bK+FR2hsaF/7hH6
f7TcrnWltlmWulVflALZIbU8DLv+fd2v6s7XmtIsx37ofwKbgenUNi19x3qPsa8lKSqlzOuVuyn6
0KyPZt7VCV0b0XtjtcNibN22Gwt/uEb0roVlZ3IZ519+tfOJkkZuT6uukZlq8vTyJImTZjJB5Hf4
ZsohfHX1U3XSTVn8kex625flqcZVP1d22SSBI1nWUTLgV/wo2nMe+l1/tKKzoZ0MhuGNHzGqQDtc
nVUdU5qVIiRdapq7TDlYFDD+/Ui/WALXXgHpMCmZHrGCFdU3IZZ8k+Z+ddmrgKMZpiYVl/ROlrBB
NV9CKlc/u+HLn/ifTw5nr1rqpZBmyYcUKafJar8RvX6RzV2LXst+iuQRQ6m9sHG+IgmJzYcBp+V/
3/b/3tRfvmhF/X/vOy5jjElxPtpnUrPCMmuvw/Zwc2AiouvWkfYHUzw3LCHcYIy3KrKchBubtQQi
QYdhwRxJb1aZ/HEk+Wex+1o0i+OuUzDkMO8Ls/utPcea/vvfP+pX7/4qqkRjmOmGMi4o17FkxgjF
+9F1r2Wzka0mtdZy3Z4DWezFf3522UsI/s+CSiTaVWmGPkY1n1t590NRsiJffbKVVpiNVHG7GHxM
9hr3/G/u9/Ic/7KS5KskbpBTbMXhIuy7EFmFtawc89EutFVdHjJrWEVY8M8cjTsvbSRgRbcUMt1U
Z3J0uivtD+ASjPXiHW+o5yplCiV/qefhfmSMsstDj10mLJjoU4IJdpfcVRuB6G14WdTTUt1ETZDn
m14JloF6U3ceBRb78jfHqS/WzbVqF7tiWWtqHpj+ptW7ZvxZKLqW6Yp5wgxk4XFJ2TkaAizn//0e
vjifyVcHzRjogtIpGn18/TwaoEky/AOdOKWtg8dyF//sa7rW7AIMwvcXmOVeqKU3WN1aWA///gG+
et5XOUYlFkPGc5Xvadr0AtTWzyL0tWpXqsJoqWyuq8iH/mX8bt7h789bvhbtTprWR4s1oG5vH0xm
e6FKRfpjH/mVuP/JA5Gv5bsaaE8T4zmq211x7AWn2/6bdO7ve4t8rdYF7o0UFlYZR4TXplxWqnZo
beebreXv71G+VuxqRqnb4nLxxfD7eS2+o/B+ddOXf/6fwKjWONM1CTmokb6azmdOO6W1Yv9nz/ry
w/zn4riXG9OoskgaprFDV//upr96GFdfpSWTN1sVqocOf9VNWX8XdP8ac2XnaveenDmXzZ7btcL3
SDno0Te9mq9u9+obXKS2xRWtJ+bllJL9vvnh/V7twfYyUcuUM4Ke4qliZeTfiEm/uN9rke5sMdip
Yce0D4PwZnj80Vqwr3fg3oD/ZHLR4dD63xl+fHWnlzDynwU2OrqDs+r/vVMKl/++U/urq17tvaEo
OQMo07QfjdpNMxuFSWH+GpXerXSxg//lluG+M5U1kBQ3w4QmKeh+lhFdxJsaM6QVKIAAFB2oOwmx
Wlkem/KpqF9yPdqMJfQiY/GSaPxALOc3mERA4VjhOO4anVjcHFaNwPLASB7t5CZl4qTdGsNJUymh
4MY+BH1tuFb7nA/NttBosKSvKETwX1y0bRYbyF9NDIBlRmNceFe4QdfbMCu2QyV2cYy7xDTXR9Gd
RrXc2V3QhXfTREFlH0cbkauBKnqxUiYVqSu8N0rvHi69N8tY7RPJn81xo7KjrAQ2XHhtbp1q3DpO
GeiREtjMLZej84CbGgCxODI3lfYjc0NZtq+ClNJjrZ2OvGZtHT3Ov/79mr96y5d//p+1U8mOrMVO
QvtlHR3nb2oalyXy/6dtsn0VmXRRO00/xPPeWhz4ghUW6HTyJRON0jer87K0//YnXAUpA6xkMzZI
yDU4qSV2LbIB34esJBEP+fzys2dzFbES5G/6lPLA821z/Fk3QLavwlWmhKaeXbRqDKQ/NvwV/WxL
vxb5SgInZ5164T7FIbbQ7mpE4P9+DpcF9peHfS3ubfqxnWQmJfddu+0nnWYN8uH0Oyn1FyvwWuGL
DkmdlJ77LsE/xvcy0zI/u+2rAKZaywxMNWI0znprpOXWzvsV5jzFN0/lq/u++hyLsBFjCdB13yxn
MZ/q79o6zhdP++qLlOZqyqSQrmVoh0AP6Cq2FZzW1CvAMkmy7LVq4rffzal+ocKTr6W/UV8t5iDo
v2oxXvaO11VvExUBQ56CMReBXmDCrJtYaTcUj6ge9zdZ6P37BX31BK8+Yg308ygSYk92R2n5m8jw
v+7i31br1VfbpohhHDim+9KO9nHvd3CAe9s4l1T+wjzxmrndlLrh18T4uah8WZaoqG1rHX1HWQaz
baONf+UK7gg5yn4q5PNS7bKIucrhKbX7bYR6PkTpBM7p1zi8Z+Ief1l5uYBz1xOG+a3zW7K+s8D7
n+/j336cq3gBAhHXZaNd9prCmXSno2yt6sKHfrKS+3KP3kXPtnN2RmVd4OktlNtEvfv3+/kiyF7r
ltPYYDQzJSsu4mOPcXe4bIX6DDAAMMPPPqJr9fIMm6JjHSC+eFrush8dg2GS82X9Z09r21TkuWZP
+zzjXVr+MP/wmzevQkoVYXUdwmne25kHMgEuz7+f9BcR9lrA3MgkmhN80H3SHYT6YloZ5k8/0wXK
1wpmgMoJoA8S5Nr43av3c/Hws5u+2uVFnckQVhcGHOf1YCu+3r+05HX/vvgXseFaHCyKFui1SvC+
MA9TL9G/SU2+etLX0aGYYRMpPOl4AOINxbRYXwoZ/77p/5WS//KxXmuA2yRvOzwMOepNcGDBWHWl
w2HnqY3JgcrBBSO1EviIF4Xq9fanZL7UjJ5Akwv0YbjVv7Ua++LpXYuGUxsoR2py1gJSJVVPxQ/L
Bteq4UROFCdCcLhX6ydhn7X+m7etqv9rd/3l0V0LhvUR1VhelXxaxrDCK16tcKw/RDIcxA/woWQ0
m2g4Z7AYS+t9iCNkIztUUHiCtm6fWath2MTRwa4nvMqeR+vZNnej8sJOsIJZFdhK5Qn48h12a3B2
FXGwtK3Gf9LflCGKesPttTZYqj6Q0E5U5gZ/V8C0AW5fO4e/cvNu0sNd7dR7pf2ALr1K6sw1NWUV
Tnit6H8qQ2xV60Fq7VPVoaLUT5TYfduwg0muAzXBBaJKYA3Nd8ukehmkufAGc2tKj6YXlqEnS6Hb
QpSzOFqZNfPf9qrXSkBHjReNQGVE5DIq77XpXUFholhqeAClO0TjXQxNypCeyvpPbSk0tPmVE4yO
5eZ27qvhfRntyi7cg4L0J+1mWQ4Im92y8bBrXVnSsap2g664Mcj4bvicpQPIV7dSNnoarVsdTEg4
rqqq8pvwjzy+jzC6dAvNp5J+1jwic+jdqB99ST45xUYeUx/n+02mRAxUgZ6tZbw9Z3k7LSKY4bWF
0p+xmG5mspmm/GzkXdaJjWa/XYg0OPZSwl0b9NJS9bmo9874J5G3InlSq9SV8XLuYnhc0mmyhwD+
zpMI7zI0/G1b3BmAXeFHVA6t7Ghc44fgjZnpGf3nWNVeCZPASEFRGDdO2kMeOQFyWkls97Co10rk
rPNIhuIG15BdXgpbt3M67vsjS496rQQqEL+a6Qdlqj07WTwdK/TiSMVoJSY7gPfn9knuOvTpVHXf
ttlqyP5YTXLSF+yzmOYctdOCA6ItDBeZy0pz3vMpQH/sja0ZLDGkpr4A0XKLnknIXuP4up/q94Z6
I5yHaHoY0sOQ3wzzeuKX3eX/gzGJkb4n+XruT1X1WGeXv5f8fXiAKu0vzZrmaev4bhZ7KaXzAqSN
ZQVCbVcqR+1hOA2IqWJaeOapaPeN+tLNDdIwcpzy01ZfRfahiTcbeGj4OoevSv+Z8+8sJchwv0us
AuqqdMxTP82P4fIWqpvUQCpcuNFwM+XnOj+pMFs4IUg8U8UBtKSgdfHC8VgUxzbxR/nOSeSVyTBL
I51C5BRpXPvyfKaUs46kZtPYkSeKFzDNpG4MS5G4t29Fui379hjC4c6yCV5aucZ0HbQptoaSs7HL
aVPoZ+RWbiedjOEI3NrtOn8smKou3m3joZwrzxK5N7f9w4R7mUpZAqO8I0cQv1PORcQNi10LVLbI
npdqawBqhenTV6pnRkBmjV0L80dnnUqZA0cS4TSINefSm23WKrHIYtwvxbNbz1Bl88hHmLK9cKiO
oDFZAK+qwmvsQAuBe/NZxXl/dJIbQz9b8k0B8Hnw0KTTFlP6GPuEd6u9VdTpEOnq3ZQjRNF0oEpP
KaVVAB9SSXuXPMEu77Mu2Tit5OEg4eORWsJeKdE45f1dUf9up+zGtI0dMFogjmmgaXchMJwcvG0l
4RNCj2QSGmLzcaUCPS8KkBbjgwMMvBa6bzWvZpsx3IoEvQY6Hk2POfWUvmq9VLnHmndl6LC9nMde
IOTj87Mj3XPiCXLrKeMJOMV7YqC9aQC51/iw4y0pYfbRM8+sGQcTsX/VPuqAvTWRbKZ8azB6bg0e
IweoBTNwFk+OeR+qT33SntQL9YWRRwdlh6rVa9T1fi3eooHSSyleWnn6BTUMcq10nAT7QAkcAftM
tzKLVdj2IARzN9K6bUsxYsgYQ5Dr1woVfD41F7yi2+eGV9sX+yaoTeJhbkpY0uF6mntorolnlcY6
nSHfd/s6X8fRupOoEptBOd0vsFKG1C/7fS5eRv3cN08meFPlViqfqaJKNfSwMuB3TE6x0qS3Mr4d
WUFNCO8Pnb7dACdCVZ9pYFqzldrfRxVteTVam0MQt75dndORWtUTbHidjwVSGt36Xag6e/pjbumk
npm9TVW9I147jJ1JUKwrXUbdpvi1fDcoapCy+Q3ao2bdLQLFcO7lI8NnzTMQtVXvZPxJ2zE6VmXl
641OZS32LXV6SLS3st0pAIyxkvcKiYIcE2YItTChlcY3Uf821K0mOE/V28q4raMPBSCig9BpAtnY
bLr8l9LtUm4JXBh6qa05dBy29oOhrsL0YZwDaei9OXxCRKRUiufo6qqu17KF/ArMKHN2znhrCC8S
907z0trrYjpLw65Xk23X3ZFssovm8/ix6NDb29RXJSnIF1bRq1m+C8oUsQJ0drZ2A1E2rfFUSLdq
ymD1sSwVjBUqzjXtJqrmVVGt8/lU9emqKYlesSeUGyWrghJD2EYs69BKV0oU+YlxwzzgNo9OC0Xs
XGxG6Y+JjSG6Hbni61eofbYulUKKDgYmfREzfmU5u3XhrC7xZqkEZMHuoWefF7dFtp6js655U3aI
mbS0kkDWAvZj5GNultSEeE9W3mV5M6l7Q39c+rOiPyn5jZb3dMhuGwkNFzPMvb4K1fNg22uFNhRW
GCk74hg/d4CIyw3dJHwd7pLhEWY3IFDM1LsaC+SlpX7Ln8H0h1NG5yhiICCV9m33Hg0SH6a+God2
q/ahl6Itq2R/cMjJho1V9Uc7F6u2K1zdJjVYmrPahoB0wlNe0IogcSmyzMNh2I26LeH5ZNX7nuhU
1RfOXuTGjgikEb68NZJt4axaDr7KdHxf3ztStM6GYzqKwCklTPL6lZOsGSW7iUmeY0GFls5vEn/K
8zFT90X1B7dISbnJ413X34dFvzKa124J/UjcJA0xeDrWydOS4Iq7tJ6t+R2Vaz15FcVzqq4z8D9W
vwZ2uLLhvFYRO3yfri3sWqpRJoB/tumGWSU3KRMWkeUJygMLEWB6dpyH3Nos3Qm4p9ckRpD3+8op
Tko9nrIIqRbeQJOUHBpsxTqGRqSE/cWcLIoOfxheBtcs7mqoLTWcpmTJg3ioP7qp2Uy9b/FDh07r
VmFzgGyFOe4t+SGhwF4juDHzdxX4ZpIk3txBCK/EWlEfEACtyihzF/swGL9UZQvWi+eq3YhQXQ18
Q6LL9h2PwOTwnkiBmQ5YSgelXK/L7GNhfwORTonf8jWb8h6LWCPJbrR4PWbwjudfEhuciSFw357m
6L0in5YxqbDizcJTLhvhxsZy7g3Zh5h6+QCcuN9Ewjl2zDppxm/rwqW0bD+SGAwLy203yyutddyG
dZPW1SZX3qay9sy8IxFwlSMkv1VoqH7bJWslMf1BbNq28aaceULpYoexy/pjZvb3qflp6jeheZcV
N+SgnRBBW41wYPdg6FxDadwq3eAT45o95IOlJ76j9S2OuWJ4egov2DSOepV5oiE9rNRNUc8ASoqg
ytnYmjwQDRNhhsKnUbkq4bnTeWq9ymSVHgzG79HB7m+m9zBY9bNmnbTpsZ5fyBk2kBzf4EHwx2v7
SAGpPoUEtxEJ18dcB3Jk+DCqvMU8TYMFFI2MvmcxkpnXzXCTFLkr1NtyFJ5t1HwYnSuRUPXmxKTB
yJlgChTrOS609dKXh6E0VnM84fDU3LYYVsatcqMbbDljvwJ+tVe1kuOA5UfpHlZcSJnPyR1XDLbb
FPiEmTon0mrlLGQ3re2KxHItedu0ZIsZFyh4KK3wjGy9WBPG0vXN3J+bulzXmTgmVukWcMOZhXAl
DDBsLgrrm3eKV7S50OezN1qdQYuetxqPeZGWg1MiIdON15yA2uKwo5AULepnx6yfGVorpyq2Ytwa
U+426LMnhyQfLxrVgBhVTHfZMgYlH6ddDfiwwEwnmZ+y+MZWpuPS4b+hGbLblb9Nqzqryb6t3oUW
+qatsnmNHkjijSUYNYlPAjxjYe/rTFrhQw28z6dsxKhbBTYTnPPnECZe2D31prORm3KNg/lec3b8
HLnyHBtxAD/cmXxNm/wQ56FBC+bC/pMOuOU4pZ9ZkxdHHux2YR76sVtX87qzzpbGjTPYVwIBbfr+
1NSWb453qjoHHeXVSrbhQprrKVFv27o4NB2aSCCKks3ZsfZUM6Y/9thxSozMpwiSbsOEB5ljGoW+
HVV+slhMrI7bwW4+LezBV+OFk2v14ljX9xi4rEz1tq+SX1B4b2YiDYOQZRMkS+KiYCgKrJGnQwkn
GPecZqUQtRMxlVsAwmvAmifH3huo8PHYWY1miSK+QqBsb8L6TrTHMTKJji+J8wtvPsA7eHlmScyW
xiEo6ZhDIYpjC6z1ygnKeI1SOHKVZlorcuVlrXYcsRmwFA0mohrUy2PJwGTExmuM9zgp+rWNW3lY
PYzG9CBj4Q3L3aXoxGxjIJQg1/kDF2mVTfPBkSAqj9YaXARaAReGIljrfmWmDwBgPUt13HnmPMFZ
coQmOfIJTmHp98uTJUgJCt0tTHMDXI8N3ZGCEh1kQajMOuz32+nG0dhdoTF5jRE+LW3mFkZ8AnDt
qfJWzrIbp/m0G32lM8MptMlbOKYtyM0nqKZw6SDeipM+PyzauRzD/dKpvlrzPRp7J7xdOJfHcReE
MAgxUIMxr7ugZoISDFCdDoe60j91jOkx6m+qm05bW+UpUnbYQq8c5VVNnoYYKmi8croDcQtBe5sc
m5TKRtMjhl6buOub8vwgxakbhqqbVfkNZTbyhxqEdR2Ys3OrpfEmnJ1tl0VHvRjXRqT+zshQzSE+
jNbTPDRUy8gYnIIqzAIJWFs7ReKWTMeWGcHDlALNiXcyaiwxzJzJqTFg3YY/tLrSNEx4imhVc5ag
zwvtUNqH5knjpCEs+snjQ28tIGo4+VuLFkTacTCZwb3Y2VcgpM3WVx2Q05B6M6Id7vrnRIqPI13j
UfZ05hkB4MJhZNBO9SQV1sBsvk32p5PH+wbOopL86srkkYbnmcII/g3KrozZ4fLeOtl6+yC6MEBx
x2nhxq6qcx3fQny8HEzdgmQ46TQ3HY95SY/ZUo/mCJdch/BH6JnrfWS2pxro4Ly844zoWmAS1VLy
F/stpVw/8hVROkKSm8d0yYdlldMkLt+qnMn1SzEnvuva95SKjanrZGa510SfADAobUWu4FsTeNXP
oCjRRqpUnU3nI7Tie3tgBc+B0dsbE5q902iHONO82oRpc5kCav24MILC8VvuzBo/K8tcScLaAMKi
mO8qvHrcxIPI3sQltMt8cB0pWZtU3/RB54DPNwEZoLMZ054ugWerRWKDYZHRPYdmS5D9XAicHQM1
aRidCmnYRCStucZ5QskQIaeumuSfUy1c1OnwB24vlRGFfWzUu/tU3djNiX42k0S4m5V/kubdEeE+
kbtAadh3lPmmiQvfyj+lJTAK6GHhNre1YIodN17aQGbVphr552RsDLIHzsaKtvjxDC1xlLVtY9mc
ayEZF9GmyIebEqS2QrGEgpRhaKt+IFeP5NPCrXUMDwloDIn1Uiw72XoeUOlE0p9qvqGsMdv30LP9
MfndqvbBoTCUWadZgFMlpyqhjmrLm2q8F+FupInVbsauDIS+Fkx6SdkxI5MbxEtabiuKGHrvG/Ix
TDrI5Q35+a8SL+U0Nlc1H1Ob6Otl+ZxIWBZOlxN+3Jo4ZMroN/ReUnyVDGb2KLGh3AYVPkrPLd6W
fVaeUuJ0k8NPKID/Ngy1OMtKSVGk1bflcOGWa6uKc+kyeQUnbeTfh2iwQW9qm4IUrjCjlTO9FV2/
l8NznSQM45+ryPakpvc6510XOsZZyTGlKyhzv5Fs8vSHbadnZ8loyIw/C2BxXTj4Q0P2VwkvGwZv
iBLQPiEVy8dwCTeOHdi0j03APomV74v2qS5D11nIrSpj39tM1cgUc7vLOdI4NvG8c4TLaIDbWsjT
zQImNOoSATMbqbqT6Yd6Iog77cqMhV9VE6UmhfmH0S3ICqZGp2iHFhXmSjOwABuF0RfmwMic2grS
WPlkRRd3+vQczZYvG0QN0/GMJvQgTPNbey+GOx+rIwxyFkqRHaL5NKn5XdpMNy2YddsgiKXSWleS
YKhC6gCM95fjJiNUtdabZULYRgKjs1xUmTRESrgaccN87hguVCTlttGdJwNjF6oTj4yau9i9H5vF
eczKcasL5djpw3EOpwCgaCBT3FalbZHjvE8N8vLbUx1wKHDEC7s+H6Qt26E6tzFnTNKxaDh286/p
zu60fdd1rypcXSIS6WM4riM1pKpbGQy1S/dxT4mtRZKmUBwxYvVGbm2y33Zhg8eWwRqSzTi3H7JT
B4W6eI3M3Gmh7wpF8rvKkIKxeFtCfW/Q7pgN6CWZryZZxBAU8/8ytNrqdRLoopv5pIaKVw6HCp+O
6VWzplUWPhjRS9Q6u77O9tjbvcYLkdsZg3aZXSPlAzGf7QHijfLZDM8NiA49hp0rwdHpQj/Oar9Q
x7No82kF3P6OQwndCW8oOag7L3Fn78a4fJ9G1LtmdQS/u1WyFlMJWcpWqdXR7aXFy0FoJBBlKVL4
kfU1+6MuuVZzkJTxoLU84/k+mg+2dJ5SXtlGxEUM9fIxtfzKJM2H+ezINnYVamV6utHCc1lkt2lv
DWzceimNSKIMdwlPd02yfNZ6ULc1NBWJ6pvgnOG03Xrk3B87j3J7Z6XVrdQ0vpOpu1LMlLCbtcDZ
J4Kynk/3DumqaJxdW6uczVhh9gA7dYG3nLyN4r6gcBE66k7uLCqbwCG71iBnWipP0k9pto1sHX8i
nQXQVhtVvdWXU4wc3x5Hr4LT4Gt5k6OovjMiJlmG8t2+jOdm/Tp2VPrL/frya3gxa402cMP/dvQJ
Lr++DDyH1eIvJIOjYq9qJtW6pLycezBM4sJFr5Ai5thK6hdJ9lbGsUVrDh0Jg1jiW0vtV5IRU0s1
PqewwmAINxpR2K7ZMdZi3jCT62V0drL9WFCEaUmlJ629F5UVTGO7GhF0hJO8jnrqT845SjRPpunW
yw0M5f4emst77TCC0JZuX7wBzDanT6N9sMKPpWeblKw1aMig0SkHY/cx1L+t+qGxdoUzsOcKvx2P
U1yuRZ/4Wn82bWlt8dvr5Q+nY38w6h3Y80A4uoffK2MUzooEYA9Ge5KPTZsG0fxWztvY2BdqsSrK
g2M+NbLw61FZRYvsSVQNUtm3ZQaOFdVNTAt/iXfB2q8p8Sq0r1WHPLyiYDwzTqHQdVbiAPjrSzKo
T/UIOHcuxoDS111h76R6k1mRP3bb2VjeZdLOdurwmmIGMtqG4yZsmk0Ptn0q5XWcUKXq+3WoGGuZ
D2HmYffx7ykr3xNR8IXlnmSObLW/7Xlyq8l+SjScJh0ru7dTxVUy9PQS/e8lVY94wqyjTCG33g3j
nm1jywIPulbetgpxIBs+TaJUJerNojxE0EtM7r/h6c9JT4kxtLzZ1t+7bkAsl9w6kbnSBvZoo8RQ
Cy73dlnKTTnYhWfJujctt7CCgJdT7pum2S+15IBxyy3YmMMosgNM5U2cqNtQkjdyaXOq0w9xUt4q
NJK7TgQhZ4Kh0NdNNmz0AfgIbQslP0baYzY/V+mHk36k43vEFqBgb5IdOu29Gim1d+fIOI3m7cCZ
DfyqGlGJpGAiSbmfLR+peHbm56z/nJi4KueTPmyo4aMUlO01FVQtNnwzY1LheFGGtErEFOYNPUWl
LbnCTaTe2lRlHHkrdbtpvM3aY1Sf9PyoxMdEOcrzx6ReLL3vWYbeUGfrXpJu8QUtCU2LnLp5yHR9
Ns4vMbOdwjoNxjm/7IAPTZzdzSYH0qbw82ZweRi/q+qjNda1hsJRsONO/hQ6/pS4RCIbE5f43iTf
NSjClzE2n5HXaLW7oPrCI3Bn6RzAGJfVdlp+uhwvZ+cmk85tT/WoPEqhdrdo7cFgS4t0uoEbnMnp
vgXCYHKY7H+5McZtWHziU4qS6dDLH4oUbTSND2o8pqkvpKcpeWwnV1V2lApKjKOy8WJVI/aqEdSa
4xXVvOP4n9uX973vLe0kJSfRnQ2dwXAavvTTIqqX+zHblb2tvaaLGjBgtM+rN3VyDlp/p4sJO+ZS
xpDGee+r/mwAG4Ti/W7IT12srDlprSMnAXoI8aoDQvqLmH+7RM5Gl7TjxSEn72/t+Lno0bb3j1Ly
VNAv6u7t2ktre6fHO5vUfKNbv6Xx3ngt063UCl/MeiDkk1Kc8aOgreGKwB5QnEZ+FOLZI7SHuVDc
nHg8hg3r9qTlw22SnSwR+3ikB7kavprxbUxEkA08fsgRaRhw8LMTaNNBu+U4U5i629v3vZRvJY3z
j8wfVANnekCp4cs9VUnpvo5+F1Hx4TSVvwzOQdaivakuBxUKciuE5jYW8l48WHPycCexfYPwnTRr
k/4jMJSEKsB9xpFUL9P12EHR6ezeb2MkgbHmqcMjaECsggVt573cfajtuEaSuFIpfeQUMoxC9jpF
up/q30xgNYJaRs2/KdPHfqzu7f5ekSX/30qMrwQQV0IdPY5E248IFXLhSSUt/B8xmGTjSvSXTkXF
/sd1bbFunGNt/Uwcf+0MJieJXBkz101pZPYb+aeCjSuNTgnFTK1txJVzi580r+gbbeUXM36yof6/
GquoaLSpKyQ2Jc3cpsnbIA2+YirssXRkVT2YssaNcnVdOH/scLrPY7Gqqb9GTutFTL2Xv8ws++Ze
vnrXV5IeBv2NPL38jI1Ba8rLfviqr4R3QzaadlbxSuTiNNPKogH+o7V57SxlL6YzJEXB0JDi9amf
fKelu6ztvyhorj2kEq21s1BlxJnNpjSKQLNPHNtXYb58o6v7wqNa1q+EdYkcddKQSCNGppTrGrdf
uiCqybFpjg/K1kr/D2dnthS5kq3pVymr61YdzUPbqboIKWYICGa4kQGZaHDNs/T0/Yna3SczKoE2
bva2TBLN7r58rf//lrwYJNoQatqWHeM+Moylrt77Y0IYepE51FY65mEyI4qfH+Squ2jSL8waH17a
yYBPOjHJYYDiKSXrTcdY7Oob8ANBUZyJ9gc16G3ZbrLmFsGPbp4XUNRNQBZSaUFyEIuEPQQ7IRoD
nvnpjWp8z8ErnzKreB05yQQHUm3qkXOmWer3PqF5KLw+X0VZQOdn5X+VdtrWtYyIvKE0O6o/2++h
2WX9ZL7o8yq3qokD62upWdDG53vXezJbWL1QdMkxoTaqrqyxDf1CN/bB0D/tqGlVuij7qOJyR9UL
EPYapEG+d8knw5+meGo2tZgRs2YvJ6to+N5MfwqlCukokAXdOO6V1+k+//H5xWofSHX/A0kVqZJl
jBbTsY5AC5lHZ8xAWtInwxRRuE4uolQjBPSPjjTXrGGDVNQX++Ss0B8pQUjSmR7vIqKJIqYzlqrT
m9bGX0c/q+lH1kGW7YfDXJ2PZGfdKQ+y/9yVV44qr03pJgw6NFE7ZTIhEDOYUuXq89uaXVF/mNHe
7/aXz9xS41BRyfjvk/56BFfSVx3tGOr+USvK56jgFkN/+N4n+i4n/+VcozBSMyn5lKz4YqpWln33
+T188ImecqW0TG8zRY+Y7YOzPJ73Cp8f94PZ/pQqZeptAW6TZ9NJORMxjRgln8SSTRPwrxix7xaM
Pz3/k9mgi2VNLg3GQKyG7pQds/xM1m/y7qlJHLKMPgXkbaed1fmZlTxl9QXLep7dl5KE1k0syGKS
uk7cvHxNuydHuvat+0h9pMO6OZKwpakGzdDruWopQdoJSO3kySovf2rUSWmGbaoFy/ltJO6MyMMm
sLAp2cTOWoEgZpWh21jnaru2+kuZPKL8EsVHQ3l1pkeyz24XXijD5WTO7dgu08o5SNV+iA9Rjuwg
LykyPhXkd8yyugwybe/3KHiCK2BRdjXRZje/HnTZK9K7zt+VWB+cXdB+Yfz+yG7xznr75TMz8YU1
cQuWaMZzsBlE+ESpBrzmOJDoN9E/Oq4RKDTdyL2CnbBO8t0Jwm8xFGXtJFSqByeXeoTm+6E8D/xN
/5VL4aOP/GSyVPNADyX0A/v2zb4pvljTP5rUTnFWYyTldlfihMm6e4MOo6hBSY+5oOP0APNvTTqu
rVZDoHjKaC5keaLJNBWJwPKKehuKLbv9vlkbyUjSkIdNVcMy1PMgnx7kqL5w9Ay1gXm0s9ADj7lW
SC4PkbkNpk0aaG6YRmcj+WShnaW0Z4m0r8zdHzyrU5hWoyd9NgmFmGAHhKD/HohGPiVpdTXV7Crk
sNGBalz0FTTlA738KUZr7jcg0pQvxjcoy/3Ak7Qxq2+uherJbiqq+7YqASjuowkMwzKNvwhUP7ro
+dH/MsgUKcV0XXDcMEhdpyPTgZik/177RBrx/n50mY4dqdzCLVdeqY5+b7dxileqJTWrkwEblvXg
35gvn68RH31qJ8NdmEEtdch0ZjxJHXv1N3dc6slwN/s69/v5CUwP0+Er2McHC9opSSltbcfR/ZRY
zinXlYMkHQ2SJSOTsBvvW8/jlKmkx0wofaIN+/yp9bKf3zvoyaYoBsgsRzYfW/VQWkuyON877PyY
fvmG0yqyHDknTkTFSJnL+QLP8NFTPhlyqhFUUq+qbOG0dmMhAE6DwrVqba0lX+ENPzrFyegTKoBY
GyUuaHmKEj878xjTq94RX8CLPgh1T+FFrRyHmqQ0zJ9jfzYE3cJJ+r1NOnNUL/HJfS9MP2UYxYne
m4MA/6ymyMw3ThOsvvdeT8akWupdO9YKtvq74Eb65od9OiD1nIKtTInAUPwtSX1s7Z9f7Qcz6SmI
yPQD+LHzbiUSG4HIifgqD7Pl5wf/YHqS57D/l09cdegqnGIknrO1fbcdte89jVMcUTHGBplxHnFd
r8ZZL/7FFuGDL++URgTFoFRBiI10hUMU3MCuF2jmjuUYL319+uIkH4yeUzSQago7aGJOQlp01nVQ
X9BRfWn19xaaU0aQZtAyJKjBOphlHS1MXfFy5Ibfe6EnK2Ng2IpobV6o4QOEA/7wRdT80Yei/v6h
2NBa03HkmlXD61+leP355b43e/rD/kY+GYt60xuOcPphL2MLG8ECxmjShuAsBjEsDT+moEPxiLWo
xqsxlp40yLi4tiaaS1ldmJSzkhw114Wp2giAsXmU4TouNIqe6bqfbvVsnCv9+9BWXcSSMyBUK8Jb
J9WX9miu84msrLZWzM4jYebqUDT87GV2R0hCRqrwNLHJoqHDmQmzb5iSvS43SDWva6TdkUn9HCRy
aj1Tol8q7LICUn0mJZcwydZTMmzVplo2IP7szJMm8ywJxq0T8+P2p0ExtbmdlGAVYk7q0ssapL+v
X9kqyoRUxep9C8MOdcEXUYhhzc/zT8/5ZHrCha8oxKY9+PkGG/udP9wa6I0kBJS5fZ2PPB//qY+l
tepo29FpVo2odmNtUsPYWc1IXb7fpNZ55oPfR5+qg98fHErlxaKzf8xZCZHvKgszkZqvZwrJoC0F
MoBA3iEVXAc6hh1+Ok4XpfgRq89YH3A43GQUDjN9M1F7HtrVoKNjmQIIh15fpl6EzjvqX3OsX1CM
XL2uFwliYWsY8AFtdCVeCaobE6KkhEK98YPG0Wa/19rHLnHWqd2vjZAkCQrt8SVXX2KalQz9NkaX
oVw0yUpy0N1Qsy0Vtyq2g/pGmt7tzfZW1NlFITX7UVBU6qhU4v+vtdytkJT5aEyEBga2vxtrlNLd
5YhkPkh5EvHBoiZX6BYaKUBoEVBjqb2qwxINmL5JQt0dRukqb9B8PivKuGjZbBZhvhKTuBtoAZ5E
d/k0LPNqr5mrXKZWD9KxVSrP4od9ejfRDbk3+qMEnKHU+WU16lDISrKnIRhvR3XBMCjMAyisxVBs
zKJZVPWRHhpuFrVLTX9NyjNjNLzYzFytV+6zusSpiCadq+oi7cWkFwHdpjaRQ+uAvmtX8kRzazwp
aVhfDWUxq780o74au8azcVK0quSh21gP0SW6aSvNlgmUfUtS3D7qth0q/MBKXDpLTgWdJ8JpK2Gw
0g/02PMS5OiOIeiVYbsKl2Bw6hIlSxcgxZoLjEtV9z3dr7aKX6+63gR26uwU3J6OP+CpSpeh1Wxa
am1NFC4TxAqiGtal+dZ0/iqKnE1WUvEKtdcsQDqNQSugQGun8tKMVC9LrsdKmykxrilB962SQ6L+
iKzLESsDSVKXdAjSVIcWeqlrW+22CQ13nK2Hk4+Y6CFxiqM9gWWigmIsJPwIknTuxM15QeG3HJap
/qCNqRdqszs3azdshC7Jl13YU3+mOFdK+HMIMGwqSBIKlO1G7g76jdz3O0esyShRF/XXBnoLTr0Y
ghVVOssxXQcNOrIgpwaQfd4rMnKxDBFmueyT6aa1MQSVyEZlfZHxxvTsvhruZb5EpFEDRQK/893U
z5FKpYs6kNxqxANN55fJsRZafw/6uI5CVwxYTFKUqVO66rWdjMzBbELkbFQtC9S+CSaA51xo2Aq3
ZawtQkujVSKkvxRnY3UWjcMKEBT0wWUsrkVqIxz42Wn2giY1Sr2TMrgP5ImGjhfema4GMkiTrwyA
Bhh3YOCrELRq46nO01VINcOOb9LxqpYRmAeOy8tAY7VXMQ07GXp7h++YZGQj7qW0Ak6k4cVQN0lv
HwPDue6sPfKtFNlzEe16sPzFsDIr87xlgrbqBynBEyiwi0a1JxfwmmNCK6BblE1QzyahWCbNw2Aw
PltkOvDcO+0n0EZXlTFgjbpXGM8l6tZmuGuGbC1HFrXXo7AhZ9obxEFKI9w2pH3kbH7sxC6fLhSW
MCW6r1tU8fGzY+qbojCRG1Ybx5LJznWLHCtngvBTkhl0GH4uzPSYCz7jwVjY6PplZzM6575Fx7ba
Ahqdu11zayuoN9HYe7kIf8pxsgvC65T6OmNpXhB7AwGUda/3GVNktpya4N6n2tUgC06d9NwMnuwA
KTwfXIN+rqdFzGJENFQwRGX7LkbpkdFFJxfTpVnKtyma+DHFYTxkzMux85RKzIjhIKp1Mpie2Qxu
ZZB7Nqr8serMbSefIUoNcauDT8E9DITUzFZatG+6F6U6j5JzVX60+2EV56zKA0XJeqbm9ntVZ9n/
MTblti60tYiv0BouRz87Zwfg6rw3WPuVuDYKsMzYABsHfW1D8chPN4rlnFfqeVe9lFTkg95t6MBg
NqAMg2I52lujGhalddvYT+SWvDjqvNK8M9I3zbzu4kdah3k6VpKAoKPNXix8DBPNd9TaOlbxZVED
ow+u4+oujVaMqHXvczQjic4DMV72tAWLpJ3oLbR0zMBocMGrulRcMOKhahJxjSfY3tWZ7PYp4oG0
jpdtfOXnzb7L8GmgxTGReZdoN00iEzZTpuM8+uOVLDJ0uAhYgvAmmK65DE9GdCTb3YvW+WeVfJT0
2z5aN+SEsVINUb9NpJ3lkxN2zgUlpAIR+0wiSkfrtc1ZcbqfOd68aExWaTucNRZWN4fxWz74jrId
QqqsNcpOiY81kWX8Mv7CoEg3d7WVooFQuCdQuzLaLyF6xhycngYn3NUpbDFvwlYUYUdOtEPZl2AR
h6BUHkO13dRS6UVMW3hyN722LovpzFYeK/sHatGFmpielXeLcMKliGWpQA8xxAbe5QsayiwmDAT9
hNVSWpZ6u0eAFw3HuEiWBXx2U1y2GfbOWN3Xs+quIJSjKNboWMitwk2yG6EcGygBU9N7dq4tZX/0
2NX9SLFrOmJaRQH8CNLr45Hu4qscy2O07XFURc2lgd5HG+mFIN92cAwtbBexf56Er4hOjaLb9eZV
zIwe99kyYNdlt9Z5LNBukff2iUGwepGRzwU9BXtMxvUOXJWySMsI8/Wqwp/eU8etkM8wcKbqaSr3
gKeIGTD2Wvm9LMGJJuk2M1tb6cwog6uGIT6imR/qlVOeO8ahqrwmOqr5tJHj7Zi3bo3vyQ/Q30r5
RlMDFxkXK+jOL9Z+slX72jXN0JsY+IaF8hFbgq0jY1aKpc4ix/Qll+1CbXLmO8SRWG60Z7296tOr
EKcW+cp8TupGxwJJGXgJp3JWkSBUs9eSiaNLk8+i5DBJT0yuaBd7TyPGKLqrMaaiGKxk/3ximanK
a3uyvUBdS8Oiv7Lq83KYFv5clZD3wXRUsxtLuTREtaQz8EKnnBy15631UONgTLYDE4BJYGkozuJd
QY7zXvDep+jJVve+wCBfX/v9nSwfw+Clq/ZRfO/jQo74FlK+P804FMGLU+E64sDxTV5Fc3toVmWm
JhuTO8UfmhH4gX0Z4lcZLBS+dA1btlj2qlS+GZJjTgXaAtOPJHVpp+rWUZWVbfpXdLBeCmdP3xNb
VKuiQKiuqmdNHm4z9gk+Yuo8MdEY8XqckcR6eZfXT6l/XUe3SurssNNAz9Nu/KF9kORinxiAOazX
yRyOHY0yaVNATzQvo0tYTaamzW/0ht4eMpL/MN/56CS1iAeArziSgmukUG6NobKTmS7HY576tEwZ
Fp1/GGl1WaAJK5995apT80WFZcGxcPrrtwY01zTCVyqLM7247ZJ1OzzEYvTydgczb+6qSYCHXkln
ClG084yhqBVHWvQuGGS4xXH80ueAwf6sxFctC7HM23ducULRZqbpnyt/r1E/VS9JLBAYL1Ukt810
buhnUTesbdvxwGU08n5kpk31pxhPwODc6fZPhf53ZpQvgy6/svTgNsPWHMHkABjSwEz3Wh8Rechc
LdipBYCw1/ylkoA/GMN1qrz6zbi0BxZM9NNupW/0cD32JZ7vvUK5LzHZJdb3Is6xDgsUZi32b4AF
XX1rS/VezukRVIYNu0vT30wEonlbP4TQpE2nxa0UrnUHyz/1FBO3XtegiEybZYA+v9bLG7N1tgDo
Dz3+d2tE/5l4qQnDT8GipjhuT0eleN609gQN+ORb89LAJh/6h9lv0rNE2atmcKhiNW4V4OvFgp9O
4QrrT0m03M9hDz3oHGlYhQhjs2DwbOwFVr2L5DM1vxtINWnJiKVicoVP7IrrQTHtq2Kiqcb8Pp1x
nXWbuttGhNJqUr5FerKJfc3FnO3aFdYB/Xpks52Sl5EwL01J4GGNAO6wjVoEw+ZmGHZ1bF9YeooF
NTrXNIiyCfK7slmGwTqGUGLX6ZWv6OsGz0hQtQdf13bA+9a6PxuM7KtJt7dWK+/rhG+R2ciGWNwb
j5I5r75MTvVVgAy+qp66yl9ZKSrgG9ozFaN/NmbWdSL6jWKjz4MY83k6409ZknkhO0mn4e/hQeAs
3o/Y73APh9UXGe73FPyflsiTFHevdGavq+Wwt9vmlons4MOzGUyiNQ18Au3ARqJkO0Uaaf8EasBK
bbpYsPaTpFyIwd7K9XQX2m+xExwc/+3zu/1TZnK+2zl/9kvysJqcEpW5Cbcu0ReCUGEW8vZF/kUO
Ufno+PPf/3J8XdhdVyYUvgpZ85pJvu3h6Kh0perfIuk6aBXK11ulR4/b7HrWw3aMD4l1KL/sU/te
lfjTU5/f8y9XAMk7N/n+uEOyDRM+dHVMcU2US/RWO7938CbQjjG/GGg4EOEHrlmnUpUVJjtrij2C
0AH2gK3K38iIzw/8JLkXYpeKBOXjfSitlf52ir7Iwqnvte8/3ehJes8yM1wOrFV7LOqLkma05Kxw
720QEFyzxcRCke0Jfuh5kbgZtfEsei0TiO6KJ0/1dc5qMoW6V2LlYh1Y6hiKB9T9ScYm8dgVj1qg
rwyzXemTvguLbhlKjzo66lyzL5z8oS86dwyiZZrelZPl9gLPWLGt6zN/vMua0gMD5OAbVZqLKo7d
FPRGRTq29C81e2czkzKfuYV5hj+uLO+F3JKEggBD150B2xUze5zVAOgQOBSPADUSH8/XrumQ1sge
Wok2tQgcMZNLzX3IJDngyxnydN5vu75UL2YvftkWRBTPIiRQFMhZwUwkDf7J0D5vzGEr6ejeZ57F
0k7OHHmJ1VOfMPWVhzDf1qPvGiTSVHbrg5ZuYohVguA5b7CcK1u9EAuIgjg58/E2bnKvasOt5dgg
qR4tjTZCe7Wjzyjb83JXkI6iM1EUPE/DW5YH+wJTTBmiNcbxB81E4O9GaQvdOacNAOWks2mKDlUU
sR7jfmJd7ZWYEZN6wYBbusf6F6z9VWAowJksXjg20eEx1tXzLH/T8nKT2KOXtLMTfleEN1E1PYqe
8MfEY2cqS7ZnbhGx5mBpq7ObTpyr4hxRJSAkP14544uWKstRjq+s5qcTvupq6BU9DMPUIkkQsy8R
i0qV3SHbSMVVYxXepBVvfZ1tGmlif/No6XtE11hDm7NU05awP9j06i4EokVnppcTxuseb07VDas+
96+yNjnDHPbekDsIk0ebInyY5LSYfRAkU9vZigjP05piUi7WPlUO4XTeED9WY3BrSPdjXO2d7KcV
4kA1Um/QyuWIBr/tnYMearsm0F4ijd06IgdH/il1Gj5dulDVBoi5gr7k9zEeJ2BcbbFyYFFkqX4Z
W/IXNYM/qivnsX+SKJdN+nT7xUBiHz+PGZLEM/OzPrkW4WNfPARDA9MoeJwA4OhY7B0BQcOSAAg1
C6lHQ1FgpKqR/tu5TAL3OZNe6WP+xfTx0ap3kluu/ViB5WSzc0flw2c4shv/fIV5l379YV46JYCH
MUZ2WAn93hkPTa14c6xRV3DDyje9j9cZ01GDByKqMloEAzvDWt5oyjIwJbcPwaJEb5OaXgmfvKd/
XaWplxIda4Xq5WRuYjY+kr1t2g4/Dji0iEgplDZVm2MYZhL3r52EYZPlK7PBb4Nn9PO7mtfsP93U
SZRQirhjEvB7YsiObOn1EISeZCOdCXEFTl8pOz5YPe2TiAEAdKYCT+r3jbhN6bBs1GcOdt7Pb+GD
V26fLP3OlLHlJC7e5/ImDuh2OYxfPJyPjnyy6FuBEulktPv9UJ+33TVr+hcH/lNVjwH0Dln/ZS03
HS3vM4sKQQsWo/MniGjw8+jznMne5w/lvZnNn17syfpsWFlSi8ngxeJgKURDA1CTNOEuBtUSxbeh
vB4zm5Ujch3ddj8/6UevWf09RMkmesGM821V4bNmzXE+XkbQB58f/aOHdjLr2CIM06nlPQeGTBP2
/aA2GG/h7/U/Pj/Bu4rpT8/sZPKI/QYFsaER05jjvPZuoyo6iEJ/UQKKEzR8jFgrG+XV6gaSFckh
9R/sig3m3AQQoyF0Ka8tAKYF40YU5Cfk/MUx022Dz5Si5arqlGUcJ/uMvdHnV/xRtuqU8l2yv1da
nWfSZPFlaozrMg2WTtNvVXNc5xjTJKVY1HniQa+H8wOPI8vvHCxCCmntINvYce/G5pMSo6XMtR31
poUfokqN3dx6CWLWI3FdzqgSEpuKQghFa1sZj3APDSqoAWrJQN18santZqmFj8J/FkaxxCG3KUZx
l4/DRiA4TqJLjXJ+Rrfg1nnyfd2tnXUWAX+Yhhd90K/oykn2Q/veh3IKKB+FEwYlXP69kuQkdxJ3
gMZNxzdquX8p2P/rdfjfwc/88t8fRf2v/+bPr3kxVlEQNid//Nd59Frldf7W/Pf8a//vn/3+S/86
PHdY3/PTf/Pbr3Dkv87sPTfPv/0BZ1nUjMf2ZzVe4UhPmvfDc43zv/z//eHffr4f5WYsfv7z7695
mzXz0SBpZn//60fbH//8uyozbv/r1+P/9cPDc8rvXXINTf63q+g1/4/f+vlcN//8u2Qa/1BVBQqS
qWoG/zMYwv3Pf//I+oej6yZd0CxVpifJrKTJ8qoJMSrY/+CfGrptyaZs6ObcDaPO2/cfWf+w8SPT
KsayZNXUYDj/3+v77R39zzv7W9aml3mUNTggTpqAGoap2Lqlm5qm2JptW/rJTJJFXdAlMb7W3Kcr
fTHBAdBregeTbU0IzrIQ5oYtW7tRta5tub2ONAFbEBrKLkmmuVueGW2sCAsjtnJ70cWSfWYm4cuY
Vy39JEpQSlm5V1pBeCp1mJBVRd7RnaD5YsH7fc02DNuAUqSYtOtx4Jtopw6fvgA34CsRXk6wfa4E
XYVqOgDJVIa9VHYkqmOi4V/e9V/P8tdn9/vUPp/T1jiZqaiGouqmcrLYBoYkNdmYBUu/kIFdOMmb
amVPjpz2X0xp+m8ByX+e6CRkaB2cCrafBGzgkqcqJolMpffm85v50zm4G9ky5q9L1+ef/7IMN60W
ZWEzA+MKycZKXvee1FTFF6/pZAl+vxXD0RTHlvl2Tcs4uRUTJG8+FankVTbFwiBJ9nnq3JM0WTtt
9dBV7W1VK0tLNDRPmZRjag9fCHB+XzH/ugDD0U3LVizNOu1LZead4hRxJBGK52dJ3gvAWCp1oK5R
vK7vnS+Wf2VeJ/9n/fzrfDYD3zE1XVVPezjQykWrpwyQXdiSqszL6CVMAwhIAYGln1gXmWOwVTL0
o9HGb51ZXn/+Wg15Dm5OLoAUEPoihjgxx2mormWDxPbej5aRU+wKozwk0qRSLYrfAipiR2EauGlh
cKZdoQHoSF7wyLxpEfYXtYkXYYoQAMYp7n2ZLKUWTvplq9sHqH7H1ErBP5iHKRZvcq0fsgj2ez7C
7hl7agF5S1JdEYYPMaAOL4XC8quoyo8uAflRyfxnpHf1pIm5+BBdg6N7Er55U9v6Ma+Moy1zZt0C
KKEBqjCNmMKfRaf0Cd7afLa+wR48X4btmIAgMuumz3P63w3KUW+DF19RNCCllDLH2KGAw48MYLPX
sj80GCiSCuSQXW3MelBdtjO1l9TsFjFLCU8a5elIbxbbi2oOXXTpWRSrx7imaPl+Z2qss6Ms0eOW
85wXwd3IMA8AyCnFeSTqB5FRj18Arp/Os4nc29DDjMlBWjmGeSi1PnUnw3yUgK3dN07vAysEhZsr
PDkphUEFJ13jjggMgBrFaAjSF5ME2tDZB4NUxEbUOR2SReusRsO+MX0kT8zh07ld6J1rhWHhGloQ
rbIo60hnWwfFmLFLkPjwIIIXmSztWIj0RYzanRqpqudQfPfTMFmmFpegRNlIntw8+FZ2FjfQgpIh
CS9ax18msYWPtYDqYeQ4lrtCl0iq0KlSryfHHeaH/P4YB72OCbJL2iA3wXhrBZq6lHMewqjlzipT
Mmc9hjKJ0cg6OCGyIKMaiddGE0ZGGL3oNA9xNdGAO1V5wIGDG6OWwmnV19q0ycGpUnkx9jnZbKAH
g0EfJvuGHNG0qgRniidnPEeeSU1Z0gRwvlIF8skf/YwlriyTN5utuRpa2/drTwILtUBmbbN0oqYz
TM99p77B4LopB3IGZPfAd0zcZFeGb2z3p5UIsN4H9ei4pmJ1P9uoa5Zo+8qN6JJjSl1jbeeDuow0
rls4tJx3/PphitnQGLEpqJuicUoS+IVKzXNywgg9SZyRtydzA+aweZgMPgDJiN6kQM/W+Vg9NIMl
lhDRCTelZNb18DKzamB5dSjwJI5yJM8OJqPjyqS45Lf97GweNHLHgXv6HLh+wV/Pw70NYayMnRYu
Okmv2d6Sixta8NtjKt6MjkGWTOlLVJmHsFfOVb+/KGXnJm0hwIqhFuelxgc/MW+vI1+tF22vA2jr
4FXC/PZs2zyQceuXWYIAA8j/QRm1YxIzkFQzeNEcHsyYwytO/OrBUPMzXSoeJITXJHWie6uWWk9G
TIqsh9tUnVC6iSNzPA+RWy104Ueu0c1D1JpeO21GaNj2jTxN0D9S6QbrB3pA/kYLCFHr5CULGLKW
bt3UIVieefJtGkt4ZV09xCkYwahg0KoMjmz+8GWfXgRK5RNiSoPbYK/zylzKFprOlDFZ1UA7YXaN
Q1rYlHzQtkwBIb9i6eFBa9qJ/nUBr9OqeTVGzUVS8Y3pZc419XNz4a5IXoyGErSRAjSl+Bas8Oy0
kGLy9JUS0BaDIjvQghFfx9UDXfZeUKI/VGn1kMz0XaHnqmuZFZOyxXdih1x3bodvSVROq/dxKhXW
TZrI07qNsSsGY+u4FbbVTWF3jIrA4Ll1fCR2J90Mo+DjAhXqiKRY2fkorjo9Tu46yx+FK/vxuMbF
BteeR6sOmrSUdH7Ll9VjIiiKsWT6wFiouRpz2Oc789RYDsqZZuXglEVqKCC6+nKpUoO8AJkCKCNo
h0tbYxKMe0UsKwcrtE7xlP0Tn7ZfNiA3eCnSJogq20sq6Xlkj0IuOVXdmPl706pM+MLIH8wo0xk2
tkkLPr8uwNRP6pUyRf78QY/VvrNGZlpNAKFuQokSFW3P+E2llaCgc8mK2QJ3k0cuAq7AUU+1YxUC
LJmGFliXKIBH+BHYkioJwwshZQmsB+OZ1J/wUGrVlPlr20PHJj8Mum7s61mF55cgs/EYUvXM/PFc
SnTbgCAevqDrEleRTAW1FC3ViHh+f/C2qbSBZQTtS8vlri/1H0Uh8k2kaJ0rAgZLl1iM8CBIlsOo
1sBtentllZ380MfJyzCwPM+TU5HzBWss2PbAcYuuenhfFolbj2NfqTRHiAsgIfO6KPxqn87BRmob
B23iO8wshkHBhKFNHTeUGtVeVxr4hMjijK6JnvKMGfx9jhCReZDrIruWsvglSAqgfQHcaFB80Yop
fl5TkpukywHWmlaAwsm+GaZ2JilGb21BfVhrz/FPv+rkfzNL7MUIPHqaiBJqsHVoWFJnFXey6lYR
A05lilu1QIEJOhJUhpGIFprA/zKUVLLHwWKj4tuVl8sW2r+g3qqiu47rLl3RPRYy22AMl2rPGlL3
9bDLCqZ1IsoHG1KOp6pyPTcnYAYW5fTURg5bxPAlCnh+QLDeioB/rZTzoJ0DjPdwIVOqh9EUL2XM
07SjWlsa2PW/iBTn7OLvcZqjmpammbLJrtCy5jjulwBcS9nqZcOEcNJmrjIt6abnTEya8Rs+bhXi
G52iVVn7yoD/HzsnU1bpWc9CaumGaVlsQn89b15YhVlHtuSZKqtjl6RED4q5nazgDWoLIUMt3j6P
Sd+TDr/dKqe0FNPitAr3empeVluN8pGfSF42Mhwpb+tbRyfmot1esKxrjKq2hZSR6S4F1tP59mGO
c9SJmQb4lIqqg8gU3SfyVBZzuWdtnnQGMavUqImXIWSOT/m4u8zejojJ6tgCA6Mmb2VRPWgFS3A7
EXDH2nGwmYCcWqCRiAqWZ9YjmnwkS+oZR5UmFe4cByESP2Qp0WEt89lEGB2WNaLxRdjJDeEE0fR7
sNFVdGCZQAvZNe9OYuIUgr4lSs/kV2foVCb+JRH+wxAr9U3uqJBo6j7OyJGxWEyo1nb/nrLZDAQ9
MxaqJQmQU0hXYaeuHFftAcAXKYtEojJd0YhAmiOOmvqMeGlNxBVzHKAhGBPmBH3Nqv1dEBvT0+ev
z/xdq86WxoRvocuGTIs+9nKnO4phzGgCqQSSZ1ndRRhZaDbCnaZ3R19Q7y+UjGpcFsmzhtcjgP0/
1J3XcuNYlq5f6KACwIa9BUBSpCifcnmDkNLAe7vx9PMhq6cnxdRIp07MxZyI6gh1qUSAwDZr/+s3
F1avPGh285TC0rAzokUKgwJwfWO8ehiI5KeVQ7NN2+UumiD2kfGNxK3r9mGvfjMdhKsiVB6BR+AW
ksgBNWDbzOYhVqJ7rRugrednWmRHq7j/55iHP+sWbgVEwgPRFNT1+ThfmkqfHYp1tJUhO72wrf20
HvYmPJqhyCc/zdS4FCVvKhVS2RQ5Wyot1yvp1BYWHQmFlmmINWQBTnQyEcMJzwPiRo0vs1IvYjMo
+t+6on8Ep32pCv45xcneIGv/d4jb7ke1Ilbd6Uf9L4TctDU66b+H3AhaeHmLtv36g7/RNvsvQ7i2
69rAQZqhauvK8jfYxm/I63QBzRyHgCLWnX9jbYb4yzYZxa6tMecc3WG8/wtrW3+lG7ZwVYrEXxDd
P8Ha3F9g2n8tfKB8jm6CApg0+F0VNOAEVLdj1ZThKEc64TcdLkDBcH5jBtJftrGfBuPZBZ3eQS29
6M7x1QM1dFDskp19tcjtkmKlKL3zh4gFsKj8ndj1m5E6/mluvQNehEUAketJnpmHcQPvIjozrQOb
4Yxp5eUDNltecVac2RsHvsRRgtfVYlNYZ3rxoMqzwhfoEhKvwsrAKy5G87YmE4Mbkz60qYAEs3lL
Kkv0FWaWfzNwFzeDH27cAG/+vbXBdy+ARHUe34jJt+RxOMfdevAeBi8+qpeUjHuVr4M511Y/1Edr
h4t1YD6fK0HOhyiB+mictQfYX6+wozbD2cPkK3dMUm+9Ahu8fUWIlTiGkJQ3nClI7XjWL+jnejeh
3220K/weTe/hcPPw4HoX5+v/gRN2zPfd5iucLM/22mN7rDx5yDDy886Ztt7T9suXyHudg/rYB8Om
uK34l9lDA7UY03aY3OfqTsc/xiZ/wHdRVTzEHKcDm8+2va+J94Vn5aX7Puj5d3Ngf3M9DDGJdvFe
22cRZLd9UHnlsfCiS+lCbbvX9PIW6k+yS/veGwg4srE/FjfNt2Wn7uuz/txIg8zwKrHVuAh/dwSW
uY78etedDR7KmGWkyYBmZaNfJXz3DnfFg+VcTfZ1+7Rs8wCw4hghcIwf5o30zMD6mh+gnxEGo+UB
ue62X07XDavhNZ11BTPpm/rVmMhC8YYf9RXGEMYPc9vcDLthlwf9Nwsma+adE+1gwrHcE0DgmQp1
USB519AXlx/jBTKLbIedfbdjg3osyRCBcHov+DY8uIvRD/Hz+xrtIchl+OUh3thfY5z33M77+Ocw
ewRuWIaXbqMNNjJ7EZCG/iyx68Qky+tYdHHdb85iKv1xTdcJtGnXqIF97AjbGB+XyDfzS/cG2mZQ
75zH+iI+6hfirj1Ou+Hesq+VV/e1wkdSZbscXU/1BT+QqnVJT/eKA72fKhfTtFH9NjtW2PeaWzjy
CF/4udW9YkbEtpuOgAI4lZu+Fm8wMpflRtcuRLcfLMgW3vBzdTvEo58zDLaBX4aXOPXMY38FSbet
IB0fhiGo4jMRhIf4Ot2nR3Pgj8IbPjJ4XXha19fHA/ePJ9MdGjqWgGrmyOLFJNN59RcSlSASohPp
flpfrYviPN65e+iDeeMrGxpUW4UBBt+V5GXzW8dfO4G2C4inwZjbR1YS3VSL14+eBZSLaOWJUYcP
WPKoXWcAOM/gXF54p35Ltx4pFR7B0WfGxRrXE1iOb2JR57leuY23w/ZankGe8qMMu5/16UAjGoPo
UlyF98qWQyUzWBX38jEmKgK22Sv3RT5r6ddPJuuG7Y9P4U16HZ3P37Etb34or0PmYWcK7NoJtvIz
SBnRY4M3rvyii0A7kxdoAv2t3MgNFv24XAZX9dY8f4UqccG0Sc7T79mldeCgab2UAbSdH2uyz0ad
fOc5f4Vs157pz9fRhftCtYwGJ73Wb8V14t6LdD/qz4vc9z6F0oX+7OBL3XsAPKRBfFP3Ghja1Wbx
7Z3zFHrKRXEcfajPr/r1Xtzu0Bpdxj/FpXM9+mIj78ThstmnZ9VWazw1urWzPemnxoOB19IO1/PO
i8+oQ4N08/ISn6Wk6+1V7y4+q64P6Ub4jxtaht6lDDbmjR5vvukBrGq/+64f+cnDt/2pfHkWLObY
nXO43vabIZi28QvyfA9PeU/z8afc5Gd46G6m46W+1fxLDIsfujgg6uvAV8B5zC/21ZET0ca5qvYq
/0nN36IN9CHoY1nKf+PuOGHll+ZhCrgh/nk84rbo5ZxFIcqvR3Q/u7Cesz0Zf/1P0/T4Mf/5bO9+
3cVl/yCRZp3nu9rLH9C7sS6OXoF97bE5TluyQFAB5N74MyW0HNkK8Iq3+HJreQAf63cq9vx4xDiJ
HCWTrao/IP4Kr/IiwH1c2w1yi9soVtYedrDmVsmDxQHz8U31wvgWqa1Xm1uxia7N3bNyofEdsJsl
vImYjx2jMqC3u6FrKF7ugSMPd/7ZTwWufqCfW+fO9v6yXDhb+iHd6RfTz/aoQg/2hUY6ly+vCfwJ
hm0TNAHqBv7Xb5QbOOfKV/ZYbt/G9NmLvpQvUCvBabsjN+U8lTzJ6QiThzxvhLEXbvMVlpnyfTQC
uycpzUuMq3BzA5+feDUv38nkaozOjJp9jsgPblmpPQH842xr5YwMRhdyneob1cGCi/2ravqfLi//
fyocV5X8f184AnW99MnL731abf2LvytHzf2LQ7fO0Vu4lssP/27TauIvw6GtSP/GFJrxq6j7V5fW
sP6iN8tvbXq1NlgvZ+f/rBx1Ck6Brgnuta1q66/+QZf2bXOONi+nLJUPWjvFFKmnnKHBNAhEKdEC
ljpSnMpSysApW3X72/N4p5954ib092UsqmYeAb055zRrN590gdLFIKYh0YZbS+/Uh8ZSFbQzRtPe
NnOfEKmJY/jCSYlFqcdCn7kmKZpAnItd6iCl9clZUR+xckUoLgFc8E+XrUU0g54r52ZpFV/iTObF
eWZaBNi4QjUv3WlcN86SvhBNozmtNkIfnYnznKY8FzRyoLom6QPBdPMAzR+tRhAXvXuXVJatgv+Y
5CdilXre4AKNxLfLnCtnEO7wCUDztnP46+mAKaL+4GBhGHR83wIlMiRcI6+0FM/yBdWxe2kvzp1R
3kcmg+7f4/Kd98BR5Dck6M8LrX3n35CgJc6INui4UBMNj7KuyOR0PEsQYDfBtmQndmDo9wjUP77s
WyCIgWW4ADuMdHqFwLLOCRAUJckwipJUlk4WZDZV7kQo0srTDO1wa4ykjOom3NiPL3rSEP77qjoN
Z8fWoTK4p5afjWoZIT4DZMEI4OoK/88NKELJWafQr5usgIXTkRlA1Bbi27jpq90sjTrImTHnH9+K
8bZVy62Ygg644A0zo131FNfoitKcogK//p4MgDoYh9i8MMUKtSRipneSVDRTPNkZ7qUTRdMMUSIv
LpokNZMzSBRusVX7QT1qJib8QBatfEyqKbw1AH5vlKFy5aFuNW3yxyxC12koUpE7Ix0kcEZr9Ziy
OwrM7GFC/x+3lfkwK2KcvEKkFl2GxjZf1+VG3aqFplEZtoYlCbtP5W0djVrpz3qX4GQ7mcqhidKY
5Aezc4kpyNWZtmOXfm1kpjbBx8/sLQXi70cGgYVjM7wBoa5H59+HKnhitFRyUEBCnIHawmoeZKjI
13rW5SfD88RP9+9r2aBPjgbN1nTVk2sVfd1Z0LBIpLKgl9Zu71iofIb+KJQ6uU57AhhmG4Jpxzkc
vivaaGCcFpgPOR09ljJHCaYMR1Ogr5IqHumVSNNgzgzAxI+fyslK8WsgIW6CSME4oue//v63CezY
2ZzJilxiSVt4V6RuNqLeIpqtqtX6NjfqqfqMV/EWPf71cMAVwDhQLVgaXJ6TS04lcLYxUkCmRJWY
ue38CPWiHL/Kuo0406cKUZ6NGudnhQTuIEAiI/U4MbvhRbQiu+9zQdTHqIRy3yxJhtVAmWUm55pi
vE/IIWBBUERanH38oE72tfVBGa5jumDeqIig77y9a7Vh9C8Gr3Sq07vakeD81bhe/ePL/LGyrcQr
3YKFYQJdmr/WoN/ehxyrzMoXBy21WSbPtB6Urau1L31VlzeyJd3CsdE7fXxN7Z3VhInhsLCBlYL7
nAwCM7KFog8cRlRVatSDoVzSnekSiehDcK6fjVouCz3cnJQJggpnl1Oy3ZLvR/vq7uN7eecxmwQA
qGs1Aq3s1J3HoMtFfVGtuesReba9WPDyGMLPxuC7l4EI5ZoULCqL+du3WZi5AWcKami2jOoe24mK
4FYiN/2YIANyfSPD+DpOc74P9ZpjfebMBWthEX+ji5VcVrkD9jtgie1Fdqz/I+XXr/nBlvYLGYQF
ozoneypa2kzEAii5yeOe9GtV2VPtRP/8KpYGscmE8aetW9rbJ1DjIFY15A17Uar11zbKUk+vdfH4
8et8Z64zxcm6U1XmjHE6122nt7Rl5jlrIi62itVlu6bXCkIsxHI5Wxm5AQa9NwIrw09chk4qk3W+
UoJiOADwrwoW/LffT0/mcSWgKJ4BGYbzZRUzYxlvyk1qSMRt/VxdqJalPNlyQlEy1VF68/F3PxGd
/XqRliF0UzUtmIvcx9tb6KJGhX+07jgTEUh0C3NylDCdWpzWvCr63Npzoo923SDGfUjdcQjbsN5n
mgXoktv9QcsneWFGHMt6pwNU+/j23ln5mWFrIaGu/a1TV+tBqxLqdAfRsd0i8LOs4SbqKCZgaCzj
0cm1ut1+fMX3BgOb4bqwUcD9sdfMJWKqUhCbwTpbeE3RLefGpFRQH7DmhAPVBYmwxYXsHPn08ZXf
WVUtaz3iQNnUdJaXt2/CjQa1MCsR+WJoKMhawYCsp5F2FvF6XtZZ4abumvDLP74qA9Bhr7ApUU37
ZKMj7aMd85nY3kwhT3DK+q9yCgnY6iu1I+BWS2iyzyMhpR9f9pe99+/QPe/UMTRYvBa16noWfPtt
6WiOjVMBUsFlYCy1adWtJgi6trOssjlEZRWa6FvUmvgn6rFDPaRiPIhiUH7KXipscQhuozM6+OrP
RA9TsteyyNEA1ci/wRQgSkmvcuXyihv1op+5Q9Ph7xCNdeETudvQkqzCZQLMhd5CkvgKscxUP2ea
MZhy3+mrRn8uFqzUO2G11XmXyc7cyiopzmDDuBLoz7HudWcWg68run2ZTgNRu3rbkX4+lKk1eL09
lHD9iQUk3mrOXFLwptRKP9nztXfmCEdiYTlMYzrOp/JU4Sr5YKpEUhau3p+HESisMWvQaYYpCrdD
RHo7sWJqkIz5dAzX3EoDD6gL102NM5k11d6RQ73H6tC9bHpVvxrFxCnzk9fN2zx92zZkTUEbiQTG
04VcYgbZlWMMJKmW1veU1cyX0Ig/6aS+s5yujGtWMR6HzaB+O6YMt50lL566K645b5AVWwQEkkW4
7PQqlsthJY+aw7kpcHqHdLgMU5r/h++J6MbVTBzJ1VPxTT/BSZHSoneRKtqTpktgZFePPtHFvvfK
OU+ZTFlDZ6kyT74op7hC5fAMZp+WwPwRuTBuaBTQFwdyhmRRu3tC2XUMlghScZrVuwpC4b5OMj3D
H6UtH+KKtTpVSRBztZi0JZnmn9mJ/rmSMr8NkA/AGhaWU/s/6apZAvuHcVmu9gmliDdlraaPdTUR
aS7xYJFR+jj3qvXJrvrLMfPtaDMoUNe6nSvTfzxZ02JDjJx4KBtytQXn1CPzqrKmaefUZABVC4Sw
OBrtn8A+wiuiCJUswvujNdGYCmsLVPWfDgpux+DswtOgMP91u7+Vy5jXySQpG2olxRmx/cJmJC4/
1Q6eSObXndxg1BMp6fDQodGfFEtxp9eTPU2KN8c6ipkMPiQm82SBxpjr75QOEa4ip9uJQ/8zaqqw
9tsUaWxUFzLoCIUxiOIR5cbQVDJX4aIVkz9DuNJtgn7LJqGxVRjOJzN2XeVP3xQiNTZcHQ4V8/bt
jJ2ypKj6HohgmqpXgz0ASnPXW9TUcv6slvhzf4UZgwCFcaFbQnVPnk9UGJWiwTfm6MDpZCCPE2uI
XNw3UrXukwqeTm7Kz/yQ3x2LaChU1XBYWuw/6qsC6K2dVQX/ixiTwHBlouqZWhLdqldPRJSbixcn
lbGmThIAmS0GTcaOxFV8ymCJJ6b1mcn5n/vFisnowJ5ADEyRk523FNU8TBymUKF16laZMPcHEjLo
WLYV0WxTMoef1FS/+vAnrxmKgEOHHkSIlflkQgo0b2rr8uhJZBG3AypKhPTDIgm/66aq3431HGMz
KQgv8Ct9JRnDX3InqIuhSchkUaa5H+ekevqqTlZ34OgGbXxriecnN4/Ifc2tuE+v3KZ0CY7CNBsu
vGnF2idb7TsrmrEOHc49ro7Z48myWyiRZmcDX8MetelmTFOaVY50MTUb213VkqKmYzy2xgJDA/54
DfkT11tXELCPX2g6D/Hk2kTCu4mQtuKZxELfJktn/iA9jz5znxY9pJ81Leemd/PuiKDFNH+oYlq+
ZC2GTF5kIvH+5Hb+PI1zO4YAtgXcdNmG3k5caWbhXI8a4BHk8i8T4c8BUC85DcOijE913mAMifN8
et9AGfRT06VAC+tY/SRd4B1UAPyBVyEwMgTV/yVe/G1tTWQNozFCMd9FGjy3qU+tbVfRVU5GpcNp
XxEkbpdWhsS+a+N8lzkTabFVpuMr+PEj+fO0bvBeVzjbgCnLCeLkiShh53Z2EgFnEzbBACkDMu0+
O568s2BaOodVhxYJxJzTRax0pOzRtrNg2m5UY1iGY0Klp3bhKZX1WSDNuxdjXwGAsFFSGOtK8tvD
LQvL7eHdok2txgrxeeq89GXxNOmz9vCPHx6gJ09NqCob96njR2ZnialF68wqw2Yfl8O4ydQ8+QSR
fm+LtGALwU5y6DhwTnv7hVDgjdIY1qXPRT7c1sv0sPQka+8jek8vVqHH+t7OdJgJOSyPJdJSkuGV
6LtOfiU9+j5/cQYNeA1K1M8iifDVUi3YI3yYWMM89MSvpK3md//84QB/CE6HttCgOr29a5BG05Fi
pJyZYQ4lPTHmUq2NTxa3d7YFQEPgQ0ikFoDAOr5/e9l50YCCRFxFKQfL71hRd4neafeiiu0jdW33
2aawrlgnm4IFhsZroDmGQO5k7ycwUukojtfRBU0jU8flWddjesMLOadRO9PdRWRyRNCZgXj1/T7W
YmvTZ/OS4pcr9KDOkmU/rMxOM3MKpEdOhIM/fAqXI/O+UsSRUOSyQ3PTtZ9U4O9Mdgtj2lUaqap4
V54MJH2pZq22Q8WD6N9wTG2TM1RO8pNV9t2rQJhjwtNDFepa0fz2SuK+VQYz56xbsdxjKGVi66m1
n0k935vlpiYA2Rzw3D92tSXKEmMKqcGIWnCDdrYQQ9SuSLHgKkjP/Hgsv3cxh+qUQUbvzzpt+s2L
qRZtLnHsIN74mMDE3lcd+JJRRe4nx4D3nh7z3BYOqwp7xMk76gSBXWXD+FrgvHpwzrt93hfGzcdf
6J2qEjUx2keDQ+fatXn7jrJY2hizsKSMid37HAJaPBJ7Osvd7dyVQTomn+29f34vmjbMGQftM5TH
U8mnSVsK+j+Hv4hTLiqWub4yEdh8MsL/fFEmwlLHhFj56yR7suggyNdAPNjOxoFMMlWxUYMUi2Zv
NBvTso+f4XvfyAU7ZOlnMeCQ9PYZIiXGjwR9/MoJVoPGIbEepvHyyQL3ThUKqicYEDD/TY6k61f+
bTplMpZJFZYRPsGd8q3NkfnNWhEdFquZzoYU75wuzVuMSKP0UumwQ8ppUfuuubhY4bYjh205nKW2
0m+z1Gqg0QzfEHq6dzMi+AtDX9IHDlqh+0nl986LsHQ8sDg5Gmv746TwQwQiksJlgHWIbzhCVvRd
7H6CKypC/fnjF/HnYAZM0HULFT21unO6JBtmCGSiAaB0qg1zpqQZKBWr8EvRzutO2EZ35I+Qr/rx
ZbV3BsCb6558R7cPB8SODGklAuU0W/GS1ljecitL0Bepsysn9X7sZgycbNlbV+6YvRSZSw64VLJq
O65ZcDKbqpeP7+tvFPLtHsUDodsFuEYnm6bO2yFTWJK2s7tAXlLjpr7p5KIo92q95Dn2n4WZ4uY4
6rmvR5isOB0zE8FNaKWB3fZpvXqglkjGWkW9LK0avlUaDw3HBRE5dzQBsUfmxeecridDfVgXXnhz
oehGfyTpRaFeds0N4uoKnbO6aCTi0SBAqFaHqeI7eJZQWHdumx1Gd1lQR/ULDEDbEbiimMuipQh3
MoycQMDUH/nSWbeA5px5l2kabsCwiNUuo7b8NpKR3J33gwlHmXaTAZdwFrPpc5cSq++J4X3MbbBQ
dt21t4tIqZw8WCPyUVhpHm/cVkNKE4VL1fKc9PocaBFttu468GrwfZ++4RDCnHYgo6yBaq55tMMs
MoMCGyvIs7YbP9h2DY+2Gxp4Xhb+vA9NO5XOuYlBUbehZqPrlaizOm6msiKvvB407bVXtPLVBbws
qddi1dhmPJMlUOdYgfSgKMYXGsURtczYRhvNmWzTL5BL4pVO6UxDv9TFs92Uxveuq3M9mM3ROETh
WEUeDtXjrqxxAp41tUZ2qSZthkLVhjgddv3yrRFD/WgBVBgLT3gKSxOL6KSpbkad2hW5v0CArBXC
LrZmmeJ3pKdtb8A9aMkW1LTQAYahKeS12BBPu8SJERorSRyLXdwm+W0xpfNTB4/jaZbFjWiGdN/i
RobvWli0P5pO175lY1M9hq6yXC95ik+bTHvzOzbTs0BAoUTVtaGWNalGhqhTrPNjzD8bzCA1TPXJ
twg6RZg00aOo/6KNA5EFud1pDyAjYjmkZuyQ4GinoxYUaH8gl5eF3Dm6lU/bKZZTTLpvb/bEBiBF
s5m7N2prSQgdmqM89ol0vqV1ix1m6WDULfhbzZdz12J2Fk6G5ddLPX3tNPBy7NQU9T5v0uICJWcO
z1af0bNmrSaKw2DYA+OMjBKCCdw2srzRtMI7OaHWwSQ90o6TZa0KuVnFyFUm+WuWFtNlbtj9a9bK
Kt3bqw1ck1MRLuVsMTg1DRO/lKhHvEGTBO6ulHAbMzFr57KqWnuDeR809VpUNZHq2qxaG1UsUbpx
oanVPrYDKOykO8SlZ/SJGgdTU4cvxrygvisKAy7KIkM8+1RyAVapf7yblXnNzrYX884clagHDrZq
rGqcoYsCY14tftBMzd9LocAoaTo0kUutDgRmamWReHPW1w95kRI2nDfd2OCbrpqvg50pUNnLpB38
OjKcxe8KYVi7mSZR4dWTW7Z4ZiayOE/UhkWlcbWlOFNGlNtMQikes7ariO1GSYyDJ033lU02/sxw
P/yiDZw9ST0wpzWJvpsOgiawHSx6PMVeOhXJj8pFguXZqhI+WWVUHUuJ0w9cqtD9qlbl+GRUTs57
w08684C+CI4AeGsy5q9KdIDqDsWVkhcr4gVO+UUVYnkaVrBiaC1kzLGBha8vez2PEbsv/YPaTAI2
dWx2V4tGcLUXLqb+bI9xeJ2wZA8om5LhFohguXFlBOGnhEYiPUS8Qu5gLzSRFwppjIfGMRJkwrKF
Xhwjmb8qMS/61ndaPAZTukwbs04NK4hIHb5Z2sR8bdCCXakE1cYeRgDq69QMOTEI7oRffao2hC2g
BkXA2CbZz6E1VZz1VD2mIuuiG+he6CUVCCGWzzyGimvVDo56VbVYRqDTs7mdHAHmqM0jHoVp0tmH
uV76NjAaY7jIhz60AtMYG5JMlKGY0b4m+ZdITI2zA/Eyvmg6Xsyehcnareo08SvHN1B2/I+cFx2c
/zGRQ39n6OOM97Ut9BrAgNmNAHTsH9W4DH8tQMS7TGlz2doWROMoVhfGh1DCn9Vsyscem4HszhJL
/sTK7ToEcnJsJkyjrr71VpjFZ/agNOiwJ5lLOF75vYPMq9g2xCNqnjMm412r0rDbcHil5dLIIVLO
lUaG0JqXWFvTRUSOsfg44GtpaQSQeXU+j8ck7Kej6MP4QmlC9aXTVpf2aMrld5nNUemnNZD03jXT
BHNAo7QwlHNj92umZkXjQf9oz2M27fxgjkXjZ26qYTReCv2yz1v2rd4UnXamSytk5RBhdkVnO2yx
bHDhkBFWb/ReDIKZwjViLQ1SXWJ3XS0G9VCmSPyg3ULv6LEktvvCBUK021bWxdvY6bVqY7civp+c
pdV3Yafv2jREmI+j/SGamHBSaWl4ZmFaoPJ3klqnra4oxCIxBOUZDibKZWe5cex3phF9WwyJOHox
Jv1SIxpLQzGB9rwLTTgCSlxO37AhERMom0C+FJfu2vBUW2IpwkhBiZI4Le4Gdm2Eo2eEg/NqoQp+
yK0aD3yXZMpNViQ4EqlNET8ty2jUPkkjM53YwlBvdKwbVj3+JOJd3wtalywOkbU38EX/mgh3iT3F
YuPwiDKyr8ncoU07qyGfp5DQoXtVaKvHtp4r1BiqUl1FZOoi9JvNHh2QbFFTDdroPjWRE61K3A75
jcR6Hd5rO1+wNKsYGwMGh5d5qWFmqPcFeSm53jFczNK4mqdKmvQ7a/h8aDyJpdVrdbG8LFsGHEVR
uKH4cdHEbhtDSdAgxTP+aFHn5MMx5M19N1t7wndTx0JUpqF95zpLOnp5SxibJ5qmeKEmhJJbIE1n
gI+GOnqaOQkk9HkBm5CaT/GhNuIHa9lrVYpNEytvOLg6aTluql9a3eBeKYiTbuswji+tpYmu4liz
5QFTCuOLLqH8Ug5o821bti5B9mMKAu+s5lF+Kjv5leKPE0iNx0oahEhyI0/Vkmz06maWeImaY3cT
yVx/zpBws2gtMjOCbLDsy7zDNNM1homed6xiGte4P9POUl4GnfanusjYhCvZoOTQ2ENDTy2jcqsn
kzpuhZDamZm2E8bUugINptUTfWvTwW5uMy1c7TVr3VxumB94osx9hOikYh7mXhYpzvMkMY491Gla
5ue5YYyj5yT4Gp7bRdzCaMnVvA26OMcUPTNV42IoiwoBhd0Mpq9ooGmeDg+hvTCHJkRY1RRZsWnM
3BVBMzRlv9NxoXJ2tl4m9QFf1Yw6QU1bTB9C1Ux37tga0KMGiWmcMsz3GB6kd1Wiu/OmpeuAAqNT
DNRmUdneo98n98rAFUSjZskIF2l6N8K0w1zN3IfRzR7hThk6PgyVSm6GHX0xq7nQD/hhxIdqtrUF
F5S6IDzKlZTZDJVrTBcosUTopGeuJqb04IzDdFGCoHGOnCEceHA7hjKYlhGDzXG282GDG46NQYnR
uOOe0T6flZljFwGeHoxraSr2MZtVrdjYOQ5imCsJPEWoqwbKl1hxSS+YOpJ2MJF0tpUcw+/jSCLt
dpnzKPfb3NTLM30w4T2Xq63FaKch90axcpGXUr00Q31ZLw7dIYgnR//G7jk/MJnMGa8YiY+/mEwQ
k7q4rrGXD/e1HrbPKnabV3C5s3BTqFOzq6Yxg92gF2tZXWvj7EdKb20iNMPk4Dh5fGkYQ8/ZuVZl
cWyXQYk2ixpq7abuiW+yrSrFlWiiKPBUSR7QNu+kjZ0h+UmYl8JeM5lhA6pmI4u0IUgLmQ6YFRA5
0oLNkeSSDXnZeMYULw8Q7JtLjePOvKFCAexXXaNSNxmUMZoRU5xhnK7mIVIrbWwaL9SaovDgPRiI
PIXkU/5PtGB4g+F2xLCmxPIoFVGV9qPS+HRkOv0TCPS9oz2NcdugMbiSNk+wIwn3qsSOBIN9U493
tZJ1P9Bzhz5+HP/pJvjGTPB3c7U/4V1Oso620rxgLiHNeHuSNUVIVSuIb4DxgRnoSC7H1KXdz1LR
TU9XC/2Ts/M7xDLTQvxg0XL9xaQ9AS9FA9egNgB1DAuHULUf8bNelMXFWDOfv4dxMX2xzJKlRyua
+0zBn76RrrEZTJ3zk7IaJ09zQ5hyrszzLltsGtAfn+7fAzss+OaAqzBG8BN7+0QgUaqV1RFvgCc3
WXxjjP+3O+NIgXuHct3XcCOGEn/Kj6+6vtMTRIGTPUwrlfgjINATXM2O2JUYyVxVVMO5MuND4mU9
cWA0+NDI26uoyRHD4jfVnH2CgP15bdC1lUlqq6Zw6Si8/cZ6hJ2mU3LtdkklTbDJIdeg6J47vXyh
Gg2v54IDeqcon0kh3umCc2XbsVfVDYSvU9e2LM9dOeoTo0+aNST9/vsQG8AaMoZB6Ggh094x92EU
Va8wWLNDrI7dIa/n8IdlzfEn0OafL95eyUGCFhpdcNqHbx/DnCguHrkmwgxlIrhDctYUKmb3C4Bo
7JUyf6J7/llA9J/zDxE9lB1atxBZtVNfa6XV3HxZoHqKKEVrWq7HhYVqqDITMiPIo999PM7emX88
b3wB6VfDrQB3efstFTUZ5qaGOtkphCFVfZpvIiPMfVx56CiELob/gT0b7Je0bUEtM2VgY4H6Gd+6
akP4GKTegzYPkJmMxI39STeojT++yXceCpshAwPKCh2BUxLglI5OjVNQRClSW96UAZ5DxIlTsVUb
7fvH13qnVQxf21jn3co8VE9bD5OCSdBc2qixcD86mrOuoo+Z3X7xBVF+ji9i28QLxTWix2GZlWgn
YtVdNcxO6Ww+uZcV0Hy7CvBiwO9Xuw+Ts8UKiP4GRcPJM61o5aIkbmT2x1IpJOYF9aJfTrmwzSDs
HXvrZNZqpcX2Y2D0plNmIcxwviuK6n7me/wOAovpKGQp1eHjV1bm2xtKhKPUvUTvMKbYHDX5YkBu
p9yol8y5KeIKuLuI611UNQ5F+rLa5Ytm2wzh+B/sncly3UqWZX8lLeZ4ht6BYd2endiLEicwipLQ
t+5wNF+fC9SLeOKlUizVrMxyFhEMCry4gPvxc/Ze+0BYgf6s6QxCoJfR5vd36u0TsvxdjKWQUGGH
OdZmd/YYOpPiCSEZD9LwLE3MdBNOqjgwDsXcvidUfLtEIoVlFoHdBFksU9fX90EZ2mx5IBmqV0Pw
MDHCWqVKYUBX4XJAiCdq7SwnLBd3rf0eAHX5x4+eCjRCOAp4JJbx4tGXwMpTyyrEit+2YJUVyKrt
wJnvnYfvF7eUR493AUcNJNw3ujzfhwS6aBQTDpB3BMKaV509WztZzfIkKPx3SeRvyxz2OYZkvCko
mxnzvL6nOU0LZE5stH3bxZcgZINNlVVi7Sokar9/XH5xKRCkgOoocRZR7NHSrku7s9Ri20mKft7M
ivC5EVXNam6j8b0Fdvm3jr4tnKh+SLXL8JoP9vpjxQKnmk5MSocxKc8IUG4eErcsGuaNVXCR6Hgc
yC0d5HkZGuZhmO3vtk7rDZJMc90o+sm9qOtTt0OS2fbGvKV/E+383sX+mediOC0QzL7zN//y9tiO
QCqMQpUR7Os/WYekPcYxbxOdrOwbJNNhR5gTZAyQfye//yberigMrPmuQxSJvMLUt0fXwmGXF0GV
UMAZZnnZ9TmUN1W349cs6SqJt03DLvOtrDvNRjdmvmSniX5q7SRX227u2oXKi3Js4zDMsK/JsovD
d+qhF+XEq68QPQVom3CZ8CBrPHYoOsqUEXy/ZD0zMpwe4nSMyXXF9hEu9Hra5LGhp2LvW1Uy7NVo
h9M9eiMScXUuos0oPHMkpsMnDgYBDbFWTUv8mGha+tYB73K0YiZkfPCzlnHdOExxTapLZ0crGyNT
sxr7qBpOS8/pLvoylURzFfG4lbGZELXSwwbcjAZy7Q+SmYX9zovystsdfXRMRctcnDvgiuO1JopK
Dq91RC1IsbkfjNYYN4UZ5I90IpwaLEBfLlnjeO/A1brw49ha6YQhJ5wuMAShIm/T2iDQc/DFrexF
5jwWjB9unTSbnoXIaCVmoTvXa1/x1a+owvrHrKz58KZ2p2KbjWkimTOmye3vH7w3iyjdTA46cNCw
UMDVOipy2zgqcqrgZG2YHPjCzhPrppuGHzSp//E49ba8QlfAqc3xKOapJv2jx5s7FaRWRMRB1kfN
eVYCld7LaoIWUZRut0/nwJjvpy6qaHynVXlAiSf7ddoTG6UbZp107DxyOONR4eOm7wHcRQdjNr8j
eXp7NzDLIa1dcN6h5x2renwa39bIgG8trGzcx72cQWu05vZP7zkvOssgLCiKGgRcr991OiRexstK
SymBVmggBDTXes7S5p2n9s2Si7rfFviqWcEg6/lH65exuKwlQFjSt5pk46W+BVmSNOmpVFW9z+LR
P9PL7GgtIeaedoAOvd3vP+mb+oC/gPuJoXuho78R/gxmpZ12gT26dm3spAsNU+BQI110JHWwdBTB
oYYFaJix4dXvL/1m3+bSgLMsTm+oaJnOv77JI0P43kzBPMdDCy8Nt8oFE8fohkXHuh4jwBm/v94v
Hp3lbCwW2xWUhAWZ/3ONGvGWo7ul9aKa3IQ65H6dcOi/842Kt1dZLN+ciF5YXhTmR1fhfK6KScN0
8kvvIadpne+S0KW331E1JNtM5jEYHCPBoZOafaW383SppgYT7kCnqT2jraYv61T2z4ZrFWrlkj1y
Jnq37g+6qooHR/jjl8hIetaBWtJtl/Yw3yB0swlRE0rsIFsKcD7zkkWr+Usfx8YKjW2f52BGZt4p
OFSWMUTr1pQlRyRP1P1lPTUGyGuUk0z/K8O4TRELRt+Cwmn1AbuNH+/KYXTCLWPaqFwNyInBNhnI
BTbKLdW8pQ1dukDTYyLD2OhHjmHsVA92hCl709FnvXaZNNV3NadjQJ12PqNPH7UiXKvEDb5WcizI
J2tUCXBPx/CQkWxZmyRuvHGTJQlxmqnf1/Ze5XNIRTE79aVhRGBT9ESM4EbyslzHiLGwQIxFdJcZ
nX6Sjd8gJDCzQX5uGEefeKJRKUTjZO5+LBl/xEv5v2PtXTbfqlvVffumLp6a/y+Ae/gLfnrVlhSN
VykXJ7L49l/19/+6eHqVjQHHYPm9v3Mu3L84fLDULe87FSbi5n+j9wz3L5yiNHCWdYDy012W278J
Kp77l4uDkEaLTWYDMk5e2r8JKvzIdBF0kRGAvMfGovQnBJXXKzEFg4nuEQ0alFOkQrTrX7+2XT3U
9qxizD20lQ8qehq7piDt3gzQhwCRF3G2D8YQlUXTvCcXemFY/FO7vFx8kUA7iJIZayOBe31x0zYY
wg0OynYos+t66Cx5YowwTxrZRCeyNUFS5n3rTSsf388qRnhGJVcF5zJwco52ZS5LtGbwMaSfF2cM
qhnZe+YnPZVkd5KyYZ5xZxGY0kJiCp4zabbK8RlvTT0yjIHxVkoz2sadpx46007JhkeEDwkgtb+m
FpbsdS0dnexSdDzMWlK7JjBvIo0LWcJ5FCXhdTmV6aOaXQDZ8IybZCXhX3zMo3wP/jn/HPtWT8jw
rO2M8WFZJEwmXSAptqhxP1reReAN4d/90P99I/+F5/B37+N5SvD2U3XEMlp+58e7aPu8cDx1SHCX
N4q9/9+vom3+RS1CObP4x5dkGX7y7zfRB4BEcS3wwOF+47f+eROdv3C8CsAw6Opf/rk/QBnZR60k
KnicIY5POYJ/nYb70TbtRl6BIAC+ihDMDDdNZbng+CrXfjKQzhAgUerpoSB2/K4bx8eCE8/ahH2c
70j9LMgtpGQjkcJT5ZmWWdlsZ2ZNaP9qI4CmrWNVASFrdXhVxcwlz0acpdOmk/748adbfvXj7f15
PvFDfP/PW40/EM8aHhFWLeJjESMffZCAl1PM7EIbf5iT8DDHbdLvA/I259MWJDERhHmRfk3tLmSi
aLbfUiak/jrGYBKv0yaNQemJ1AEv581tstF2E9+rskuvfJyRpPXWfcE2aqFrpp2kbsxYIQDCAu6n
J6gdgnzXOuj/CcoLivhgUDS0B2kr0s0H01xGQUPMTGaiMfMp6gdgoqXGlR0AHIY7iZHOvgrjofzo
TulIRq9k1rlO5rZDyYqp6rlBV4l2LRaYl5Jiiog/Z/iQrLpUIerJRhY7pu1+5m1pO5UFKhXNmlQa
DloVvZjGmX8ZE1t6FzdXiOFJ8AibvKJZL2ih7mQcDWSu8CWfj0IF135QpPGqwiXab3Npk2SvawkD
UpVMsQ5+GHPw74OhO4cTPAWnnleRgM58a7aZthXNV3Ik2tN2Dr2zrAvKdc5ItztBFNd9zkRGPFea
xQ43Cdx+twrQ0oh1iCbg0HZ9/NmbB3WlE+X0u2K0oUWXQaA/BLOgdKJ+W8Rjxmz4W6sQZHY1SPzJ
TZ7iHjFLZGWXZaqdYKXDav5KZBowwTIZnO9t3oWSD1EMd1bRa2NdOIn9LbYX+wvpC+kWS3j2wcIE
Zl8SeWift4M/sEwXNW/AwF9cOnFH20VkZrnyoPDT90JMc8O4RaFrlEBcdtgskPuUKRMqa5hFgk5T
g090yEQ5DySUgnUS1UG9Ccq+jHdW53ofq9oOntMhInTVZ6Q2nvgZ/J4127leJr1oJURZwTpOu2Qi
O42AicuZVoLaGJWZtRs0B4F7bhj4zfZjkZHG3nbZ/H1oRh7jMAqIwDY5pMsdjyCkyEL2c7By9ZA8
DQ3CvO3iTfg8IUPkZy4zBJLY85p9CWwAzPjMc29tpfc2ptQKtOhEMokYEX8ypS5QzcxmMtU7c4pa
IGPpVJzw4E2S+IDc2xtuj+uiSI06WxdzNDzgp+mGbVcG/VXYWrJeG1qpBxIxgxvLGefhzrFl9gm8
laBhGozDo4t6alwlhtGMq6bq4Gcw7CO6djJGE04ZZcF3o+2t595IFCO3pJoOZVMHwT6eg+J75U3q
ohR5fefbAPwlfWbeA3DDq4K398yMuuFLmcT+qVe62byPA8Q7VRB8VowaJGm+U3Q3qZZvOTF47Ia6
Uc8FrKDwJOwnhOXSNpgv2U3mmxA2m6jbClFZX6YeySNO2Tb4FPa9VockGcN0FTZNicAt1BxwKZvF
ln6wRgJGvAUISy9irNVTWTvbXFvOdDIhz2dCL9uR1ckyxHci19Ahau73Jkj8Ot31hlDEynp9EGzM
rqsnovTculonpk2etqxbgLlzGMtoi6dQfrG9XD54yDRg+BYmDHJdtfm+NAWa2t5xydLVdPUkpxTL
vlNGzltMQh2sVGFjXlor4CEEuw9i+pJHdl1to5H2C8d5eKaORdvJ4nr5epB1tQhOFM0Z7XYu6REG
Dw2doE495Kyp4Tq300UeheATPKiXCNw4BKQ4Z6Yoy60E6n0a898jBFTRIkAbDMiOY4GQaBzb0kO0
W8Q3SagyAgF6Wm1riwSg6iw0J1C3iaeQpyGFIKl+JAzVW9eOA++yA2uXrDCZp9ZVTEZ1DJk5BcQL
I7AksDRvkIgjuXUFYgyrTHehp+IPJPi26mB0bsQdEoMI6MHmzE9C5GFPtt0ld4EjXXTttIq+2j2i
iK2pC63PSQMZyq9+SjYueai2vwrmSEEPZYiFKrizw/nUMFLqMZn5HN8auyIycrCDcgMzYXxCgIzz
cFRNjxx6cJ89VPYgmAL8J1MULla91Ifo2ofKvg1TX50NRLfdJ5NTFDzksromC5Cg+CS3r+1olN+7
oLa/DLoau12eg1PEJt3nah1JKQo0sTjVeMMcXn8VKb/bFqzYPTtVEl9mqEIKSmPUUiufp2uVL2Pn
86BR8mlK51yAiEfUugqcCewL5001rVMl1H3qCvKdRjlD8pSabt8hMgxG4fWQwpQPJq0eMTLDGp5A
dmQrurXpuI0GL39OOCqPGxCFZKu0ND/h57aFe5dGSDZWRal0cKr6Cb6Jy/txBX9vNAFyGNCm22EK
JmLcVU9MU+OBMIh5xDaY2aVaF31K00p7rpef210dXg2dUndjacIdqtQQXQHfRkwIjqgg5aatur+H
df9bF//rZQr9H5Lim3MqVdtT9fUV4HMZW/9dFLt/LcNU5yW84KUu/ndRbPETdriF7MhPBe2yf4ri
5ehKBY3mBRM4P+NY+ffx1A3/IsLOYUq0WOVfqPF/UBUfD3tN+tCc0ABL4v7iiHjsODfFbHVmrM21
MZMTsXXmzFTgBMMKx/LgY6TJhaRtj0IluIqi2d92Kc7yPY12wnJ+X9kup9Gf61r+FI7rJicI5iHL
pOH1aVW77dBKtup1X3TTNi4ETPauu5mQPr4zTn/vSovw4aepsqhbGzeEba7LsfS2XYzkksiM7NJP
7fc6vr+6wXRBcYgtfmeSVpa/5adrFUAtOEVb5jrGsb6ftYQWYQGSDNOh2FaJ7jeT2yqE5Qg1Ae2M
O6qc6POf39mf/4ajOzu7PcswprI1aVbppeO0iETjXt8I2rDv3Nrlnzr+EsF30NxmYmTBeXr9cdGd
l0PU8DwF89Sf18JBuugHuWFvKjfEBo8YdJDvTOuWr+v4moJxPK8DziMORkfXJPLE9RI+Xsa3iOC2
NYatTU90LeljQmQ0ESgm6Z/a5JZXh5eG7hKsA6iQx9g5VGlTBcbGwoyh64fA6vvzOOnnbCv14Ee7
2hkjdgzwFdbGC7pw44bM0E46wH/QEWeTEAQvxrSPPtDv2k1dVYuWoMmMW4wzxlXlm3Fz2XQ5Kuas
xBZ044C3yt/pXf/qTWAwi9nJXShTx2qbgsBAvbTx8b/k9rSq6awcsjHxmQTTKf/0+8fwB4fu6Jvi
9EocBs86B/JjQCXMxXCk/Aw58qmqJyYRzewqjpLqGlqRIGyhT5poo90CZdUQ2+JceC0yN8WxHbnX
HPmCNlAdoa+l2MlXnGOac8twfbEZ6FBTwxA4qA6aM3W1aTESkW4xq/FuSjrLWnHf63s94tC6n1MX
qDEkMQAYmaeqAL0rOtwD2fLtd7upML3jja+IDSjzceNZla68jWBih74EAQijS1QNGEWijmNO1upm
Y/ZplV4RNeUOh6YNBoytbLegP6t8fqzqcXHpoZT1Lsgf7ZK1oCV423na/dKXXkKMl1PhTJPkzPlr
p4XMCHYGPXY4G8GzFZtk17itBahHBi0HiTHQ+070XguqXCbQ7EHV9BufE0K/te3ByDdjb+WflNmG
V71TRkh9O7e598CuiItB6/oah4tX7qET1oLD3yzuQ9XE49pLC/tSdLL9zG3yYpwHdv91UYiBQ3fj
tNuUc1SgBxOx921wkxAKiqWjfK2LQj777iQe0rL3P6E7GK1VzbHhlDp5fpZ2Nk+rwqqdT15ezR8o
HuNv1mQP2D868aI6yB9zJyD5sqtmzm4yntQ1DnY7AQPUeB8nGUY14AB/us26qsbNM9fmLR7DOMbq
VevbgKzvm1kwyMDxhBVhNWYBPjJpF/Oh8WrcLnZBkCA9imAOV1MgFSj7jonUygjFguHXWjwTgxVl
+zk30u8qI9d3k7lGTtRbWyqS9PJQb+bJFPoSRpd92mbp0ICfrYsb9kxRbH004MxHagbc88cxik29
943R9U8pkF33NA00M4vVXA4626O8yu6riD7lGqYa/LgqG9Cs17Xo7mlDLGLnPHSbw9I5807cvvTr
ndCSRogbJJz1iYnzqAGruk1CzACuTBFEESNJF9Wix7FyO8KfOYW2I6MLs7LJgUronzRLq3xtRQ4g
uXLE1OO8VKXzS4XavVSryA/VY/NSwxov9ax6qW05DFLnZi81L5F/6p7oNjnRzViq4llpVZMdvlTL
FDryqXipoVvXc1cD3Rd3xYyTKlsDMfgQl0nkHeAXDIQG+LE/XDCx6fxNhfp42LsaSdkuKBuFEcaJ
eBRUMDGdZ0Yuwgqbo+dl93WLJGmFBKl3N9haWkI98zEgepMDnHFhd/00PYyBE2o4Wq3X7hogUuO3
SCbZeBIP+LNwXYnBJwgAnXrxxeYlc9fhUMgPtVuV/UcIgom+tJWdJ5dmN3gjR82+PnPjKYFqGMEf
vG5aw3nwTAXDf/anuttHA04HU/F00iLvm7LcVKGMLBTDYac+8AiED2YzNf4JGgeB9qHyGBjaVhTO
J+PYMR43QMHezD5nzo0jEve2suwElJSoOEmKpnOutC1pryU5msMVmgsSH0F+Gv3Bj8ExbbVlsoKw
aNae9eAZTnIlmnj4Ynn9rMlYbTDdr5BMR+1j7fvdrDin9HllXiTgBVF921bnlWeRE7XiUPuprwXe
WuVXxIF0rd1YNEpx9l+WiB8nbxOa5JAVFE4pU8mTyChNvUnj1L8DsIerk9howS5YeS79UfaS4cLu
87LcD27DQ4hlzqg3gAj7YD1Yo7prEV8lhzKzkLagrNBqTQQfQfQuLMCHCWJfBMq9CWilqN73d9rp
430djXl54comtw9yUrK+RZ5f0tjJKv8j9g5952MpPjcwzF+wDc3MLTFm0C3AMHRWd/24S3I/IRlh
SaQ3scsks27uZe1Ety4eGKYNrfboTFk+R7KxrJ6ipIh249Baq2mophuZNPI+6af6XIcTCQtDoD/C
n+55neNoE3Hi72yptsQRXxRJO37IsuKpRlVarNqIA2g1NPNGqo6YFFmkW5mEeufSeSA9Nbax8xmC
aUxXFneS0Qinv94yzyZieFoOzluTLsA8ZJ/jjAmo6xTYY/tEeYe67NOd0YXhJxJ6oTmI+JqgXDs9
lE5wnodhdGF2SmzrxAD4iNW26yuHUFHzMRpCf2tjCLsPTOKYGnxHh8DI9JOnM9D4bqfZcV3t8RQE
dI/dRMtdmhfJTpnNIRLtQzsnC1i8GYMnWRIiIeqiPPSV6k/yLio+4yUeD0Pt6j0DXSw8oxfswxgD
A52Yedo27vhchfVDnkfFoauT7eS0LPZ2A+UriHSzE96YXWQjXZdUOPIsJ63W3GRW9OgOrrWHE4eY
iOS+6IsVDicVvrxDXtnPZO16+doorcc2n421mjA1Cpnl+77sTJqW2WCumghv8Dj4D5GcmzuH9W3t
GXNwbUxEq5X0gkls679nhA9sjTA5k7J9HgUuON1i+6i8E/xh2d6wswemk1dDiHKkKNmP8+VeoeVW
2zh37c3cTYzQIjpYKwux2kmUEKGQesmpTK07u3BcjCdWsw6rtt0NmRSHjGHF6ZTjkazSdoHNMh7r
qQLwfqDm+RSlDv7HqIunvYU3+0MWVIwyWjjPm86GQLPq8F2tdN4+upjMbitb41oMTNV6my4aA3sr
aI6jX/R3qtXRCTXrnQN878OQeuwtdltdAm467dKQTqONb1PWXxLMdVkYndrdDKaeHMGTQNXzaR2L
y9Sth3XYy/OEScI6EqFBB3NZQGivYPqh0D3H3p98pyYMvgiyNzdlSGZt4ocjNC53PstmH/Nn2ENu
NzV2BgpBeh9IfVdTPbDzsnGeJ9h2VlPhRlu3zE9Gi0IAm9lln4lvZs/vqGqyD8DmaX2b34fKJ8Wz
UpeNAZtdV8Ge/rRcN0b5jO0I5+gcYIB03MtkiPWn0ZPGiTsn1znjEHosGR12ulEkxTuBLlf+XOwc
ieAaOuOmD6DOCdlue3/0VhXuA04z8AYMtaXci05Sb8CNUwR6S5b1de3iukpE+RhLHeDvtk7zoCFj
zOz3i1186VxfMJWCf9o8ueRLooKUt4Ym3iucaKAmn5RDe7YHa6Db7qypEbo1SfxUZmxgNByIQW2j
D2VBaGfaEGUo2+QMBxJrCGVNr6xn2cKubIc6WIvWMvdJTj1MSzvgOIKVtmC0il/b5v+sEbzv4yxz
llue+p+AM6mNOU3fQUulG1rOG9mXM935L03p4IKJ7Goj0fbQnGYEI6ZH10z6beL329kI4eIHEwvq
VF+4VLzDitWcKG88kvfBmKb0QrF37qvO0Zh1oU2uh7r1mX6MHQmsPW5EytAQMQa63rr7FHtMUFDg
JtMXG+gBYkA1xdfc64zcGwYaB0C383XqR/EtE6XqIRl8pHPCSwEr6DIuw5XtJEG+0oNtfhMqsWaS
YhnUoaSncKdz7xtwHGZ0USv2Sm59VQweowvwlidWIrF8e5AH+09hK+Z0b6ZeCx50FupDpqfI3VmR
W1/lZtegeolC51CaMjm12WI5ykU+Ns8OZfaJmRfhwRjpV67nuc94cmQFIQE7rvMltnyamshjZLrN
HKf7zm1EdpIoUrtlMoVfuykgdqGLehcPaytiiIAxNq6dHJR4DPvRJbWMPFON7yy0PkiaOdxGw0Sp
YpYkmBWJsG8CXP/12jGs7IOpJplvOlR7T6DXrPk2otlk81DDy1kzecyTFZ8yg6Hc2aTwwuxXA73t
iNIWSyPBXhFkJLnRYWN+5Gx725RNHKxDujR4ZGnT5rALEyTgnF75z9rVobVqtJF8byILBW8vkbBu
GomKfhHJm+3K7430xHJ0/Rjjq9ziN7E/KrrT9i7rDfkwQArqIMRV3CVhdxUw/TAX8xrHhn+eFkhT
8dzrjv85oaWJZ0EwFPCsvvzoiyn9mMaLDI4UPHFnBSO7V6AQJNJ5x0BK9mnUPcpGZtyraeF2YCFv
180kqqtkajFZxX2UsCXE+cjFhSoeRdYG8BUqqzlYdjH1J8p2WxIPRPpYDpW+xrw2PAa1254UfTM5
PNtV6+BLDL0H1S0qSEx48z6XVg3hwJ3FuG4GemJgL0JfEWHTW190koYPZJOwDBVAellucdjNG4c0
m3vZGH626ngw0dg7xXDjirb+mmvIj5xgibZd42WZzvuaqh/fZofxuO6x9m/DUBLobtRW/a0LJvfR
LCPvzvHLRq5q9Io1Ae5eE4HGDzvGIb0xsHCNE7GkXlgNX9FsOx0RjTKRuLi1deNCNL+OI4+sU8lF
boqBmgAXcGToveupnF1y8Iu1SiQKXzwT85cIZPf1ZABRXbdeXHyMart9JiNkvoRmaQFiQfiOhbGP
27sysxUnWz/xyI1TMFI2ngHLYrOIMjNgnAw6kHzMsbMJI8999KuIpnjPCPXZAMcDRsCMSkav2gOS
GiUqJS1vdK57Zwk4d5WQGPoYfX8KZuZH7C4CQ6NUeqr20m6K+5GqXayASlRfMfq4sAvirr1hRscB
1JyrmrARVtp4WxSV+bWNGuQm0WQOYi3t2He3A5C2mejsiZJznodJrWdvms5TsHQDdKTR+FzAObVI
ETaaGvMpPdWVDsg63o25AZCmRAvOTVYTpyYv6gi8TwZoMNC/A2fH0ZbtIhmyWKwdu/BunHLOgpVB
CX9fTMgigcIGPUcx1STWCoggYpvEN6t2a9hdc6J7PcW7ScXWsMqUb52U3hRbuzzJ1LibfZWpfa7R
bl94YBWQ0vh29tGow1KsBHana0Fdaq0Mb8BpwfAadXcLRY78TaesyHTrlqOP0eXzN2ZGfbJHNM0g
jq6KcRMkJnGgJsOYhM0DB/DOa7rh3jcIaFqLkI9JBV2112Spk96U4o+WB1wLotybsVNcd2oMXfxY
i5aoyxOd8mDZtIh1vuQxi0GynEfs3JzH9G4GXYPjt/GDhyj1UPeJmh1qFxeR3e+kFeVPv29q/aKD
xiGc+ogTNTq0Y/l+ZZY1HSV6yROv8ypgRVlBXjL3RlUN7zTIf9FbJeGCMbSDOw5z6lHbWvsZtv3l
UmM3zbu2BP/qZD3BhcofDm1VxNs//mjLh0Kw4zCG8MVR61r0sjC9pZdrCyQcZpSMZzwCvJSG8Z5J
5M1dRKlHHwlqI1ECqJ6PLuU4g+iSpOBSMVoVYbK/IfvGYA3K5B2l97HHkr7jC5kWURzt4qUr/7pd
7Neu30SQfjZFNZo3MzSTk5I2HUq3sCaY0zGzg6K1m2E0kfWHBofbrte2cZdx0L+QMUiO3e/v85vv
lT9owUl6IQ1Yki4WDeFPI4I09GSe5zGCD2f6rNOs5wAFBaPu43RLwWz+mT56+fyLUJmphE1X1Tr2
4+Rx2/k92JtN6JU5QdmTtdH0gQ7k2HzHhOe8051fbuerni+X8+mWIv9yUS8f2wldu4rt1PTSjZqT
SD4h8+2CjyW5BVvkssb0aOvKYb7mFyXGUuX/GH3871DyX8tz/T/PJP9PT/vgqTjS6vErf8cOeuFf
9OEtxjRisfUs/9iPwGq0D38xkVy0sYtQj1Sd/0wlDX6H4s4LXbzxeHbgGf1nLGkskdX4SPjfUcwy
90FR+wdzyeWR/+eh4dJs1IxzHJS45MygKnz9Ssxx5ObC4+CXc8xJzS0sYqb3QK+tD117tgAqfro5
Vz/+5Z9Vda9fwR/XA5oINhqRIh6sI+td47qZB3LHOmdSusmKR7t87qxsn9TOOxd6vdD9fSFedmb8
3CXmZK8/WMlKOmIftc8rGZy0KafrAIL5e/6PX1wFDabLSRnECD6Io52i0ExZa9BR5zGEjDs1wbAv
zFRs8kI6h9/fuUXAfPRNcSlckkAkTL77o0uJscuquOhclGQ25bco5s3oJtE7/OpffD+UL4tfybGY
U/vLX/HTEgkyuGEhc9zzamjTjaO9O7Ksk+3cBM3FpOV7yINFqfrmUy3KcQt5OPWvffSpdBAbLbN3
9xwyL5IsoxTlPX0m9BMjghzKeM7fHH2hXdJZGTT5znncPfVdOeLBqENJJAsHmWFFf4O8RC0a8dRn
xBLtLBCkhAYlWXZXj1iqU7ab7wkQv3ST0qj5HMM77K/0NISHrCEJbZuP/PCdh/AIkv7yFAoGvvhn
MZQwdz16Cns5mG489+65A5xtq6z2g5unSLpphB/MWazHyLgs3f6xidR8ChBGwoELnHfwAkej8Ze/
gp4PCxANfIRJL1/CT18qu3Dro3Zxz21OphsbmQsc4ouMw+pKTtnOMFtQYxBpQ/MkgcTw/3ATQiQW
iGhpPUEqONp23VqYEZFk3rmbU4o7cTNdV9aN7OS8dZUqztPM3ZgB0YWhn53kRudcemL03/PHvZYl
LzcBJccSfAASnZ3yGFqtAhtJfNp757aVt584aUUHUwSftc7yQ8owbzsVZn5BXF2/N1rVbK0otQ54
WoyTP3yP2QTckJAttPo2NlT79RvWOKEkz6Y2zvx88vdTKMbb2Rves6m//c65DGpuliYwLhaF7OvL
cNaTjrR746yLNyKaT0fRfA3x+6wgM6wTOq1MFOnngR28iG///BN62KfYTbA9imPPM+6+HDzUbJwF
NDctRpf+OyEdy6LwailEtOLgHPGwDRPmcjxMr9F6oBULwzOlmahbqXfrGt0u7SBTZRmD9RjMz/b3
n+nNunh0yaNvTQZdV8pcoPS+LNrPln0f5PfSuf/9Rd4shkcXOfrOcH3EzIz98Cw2H4fqybNOhuL6
95f4xeegDgGrQLIcN08c7b+mQ5icwUweke+8zpaGkt2vx/haO3r3+yu92a+8peL550rL+/jTogPL
h8nanCTnPTSVmkkECsuH31/iF8/BUlQh3FoEWuYxI6KlYT2WKK7Ph4ZzsJ7bkyBneFPF/lkeNdOF
TNL3cAy/+lRswwG4loXGJo4+laYVpdpGccm427fT8Lnz37NVvneJo0cNNiyi/pZLoGBByi8grTXe
e3XYm7qPb0fw57M6YBhBRPH627HmqKeX2ifntn0dxfo0MPYTG63iMajCs6C9VYGz+f239atHb/F6
QXEmBumNQbk3p5YZDJeM7QsTyh5PHWDLlJng76/zy/v3z3WOH3GrCTOhvSE59/Nu76KboEVevie/
en3YYjdZ7h8VHyfJRSJ4rDaD2gWQE+H7uXXpV1sMWP1UXOoMKC3BF+17ZdIvv62frrbc2p/epRL8
wpzCJjqn0b63+/IULeHXMkFHBIwOzfuqk3QQB/HOoneEI3j7KY+qM6Ac2sgjrtslN2ar9jLsN3F7
ChAise1Pup02UJNXltWt0r5fl/lZUnyLGTFj6UmNx6G7KNPnQdOij9VFPGh079sMOy3a5710vP1Y
o5gN4pVlHOJu+m/Szmw3biXZol9EgPPwWqxBKpVsy7Z0bL8Qsi1znmd+/V103z6uShFFWP3QBw0I
cFQmIyMjI3bs/YZId/6FhOpDI1sl8wNycCqocSjc9mwh/AXaxkifrzvcUhg6tyTkNz2PaZri+ELQ
PlRy8Y4u7U+/grwB3kmprVeQZOp8NIXbz7IgroIRGxIl1GcvnaFzqBpbkxacOoMWBYxZ+S+n/qZM
1QYk4Fetsz/7vOKG8osUbQG5e8lDVGSboBphDaWzlh2j7sGMRlezoIOw9j6Vzuv7sXCNXfxAYee9
CJrHynaI/HnigHFFtLQd5IA6+bh2LS+ddZspN4Y+eSZD+Hy5FzBwm0rRKgFchHA5tryyN62upysp
21LkOrci7PjYmYHXGNB+VeFz3Vb3vfStGfUjuo4rO7e4HBWNT9LCmclF8KQoqeFSHThvsfw5mIkZ
1GnFwtK3oQL2/xZIisUNi6a+6lhKAwPlrABpVw9vyWOY92UOVqNiC4Za+Cpt3oxTFU7ByVPgBNVu
crl0Ja1YeRAvLoV2OXVMeMxgBbpcSh4WmVbAynuaXV/qnorpW78mTbZow4RRmncDE43O/PezwKua
OXo6kRmcouzemzRmIg6Rsaax/vqVyGXClOG/VoT9gnCaFZZBeBrUTN6kDVAGhu6D28nzi10Yqfem
Vnwpwp4WifHVqJt052vVsHI9L0Wx8x8hODkoRI2OI0ul/j+rKOuIDiE9y+QfHXgblkw579fKJ4s2
LZm3MTUFgKpCNuWFo1zGtP5Otyk82h2qO/akw2Txfvx4PSQtnuAzQ+rldzQGs606aP1PLZ06SXs2
qNhwSU3j37UO/nNj8t9/VySk8NH8aukGOzjlzqemo4tut66hHe2i2F1f0aJnQiYD/wavSB5tlyvi
bnO0nhIHVG2PfmTtqvFRCtcSgMVtA11uQfPBB1IEn2jVUuuhrQ1PkfrL8qdNHL1z7GSrIydzfTUC
OdP/7xvsX7xZZ1W5372Es4M2tBmCynUYnjrNBGHTgAw4lNDVfo8DChPZDRCWiBG0rZztaybgpBXn
X9hNqMAAgQNvZ67aFPwj7pMotIZ5oc5joz0GvL/WQsnSi/zChuAaaiU3GYS+IaUu6UAWbB3NMdwV
e+bbbsayPkjJTwnM0PWNXbhRkOUhFkOOYlMPEEJLa6k9iaofnmyvf4gAJsGVE/z9ncI7H88Gno/e
r3ingFhopBpxgJPXGnuexsgl7iqvXHGRxZWcWRFiBbSPdE+1LDwFEKW3YNAd6md/v1nUh+DRMfkf
d9flmcpLaE9kpwlPkw0ZdLX3O3PFwsKB4qE6c+tSwZ1Vpi8tOHC6MsBeh6dKfgrV+37IPwbqvSYn
KyW/JX8mNKgwIqKoyQm+tBNqgHCT0sCfzRc9/Sj1jw2QyOu7tfAooW/wx4ZwZvKalgH05OFJD6b2
6Mda6ba5Xhwoth/Twvoncur4ASmAhz6K155fa+sT9rGZZJh4O2zX9gene4qMr43z6/ryfk/QCHn2
xfoEb5ig0xoG0Fcn6a5WzINxY44bcF6eH220l5Q5fEs56MAueHpZTMhft77kKOebO2/AWTxsVK1v
mTMPT9BJb8YM3nEQ//LGiX+8wQ7dEfTWuPyRC7u0Y2aKFGjMliOa4SA4UYcfzYr5lBraadjxdfsN
/k/flfuRG4vml2DOinUpLVXCkRUwL+rDTd8ckzLbhuAory9sIbWg4s2UP2N3c6lGuB8HXS/byiLa
AuKBWftBjXoXaUQkTqpN2q61upeC07k14bwpECigiYO1qdpa/6QwMVUJKIsNDZOgvkMpflMMj+Dv
EF4Bqoq69aiv7OziaZw5QjXS7hlJdvkhs6GIwdMQWQaUHXYqtTm3HaFyrmC321YKQqgJNILbClUq
QN1F/fH6di8eyDPzwoF0SlVplHm7JaRO2hBVIulxtXgpIAp+ZwlUjyD5mY8GQzzCR53SwAbUWc1h
rdlI0vsSiEo43Efpl5BLwan+sR6V/JZcApRjvNJAWKj4zCy9syYo85tQpVxucAuEUumCNjw9jcCV
UUhmAIb56fjOGrS9Zr3hdXNhTri4EQXy06TCnDzA1G89JNULem5//9HOlySkd74OVFIdsFF0xzx/
DtuH0VjZtcWsZyadQbWPw6jqwjo8T4E+A92+Ux20LgneJvc/+gWw8laCcrs4MU3huWC1mzh+d311
y6bnwV+4zOb7XDBdwFys5PMFBXJSuzUn5IscMF7bUCmQbZCTjom4sjpQrVJOWlX3BzNFfG/lR8yO
L94iZOl0nBi3Y/5PKIZEUhKWTISyfvWBsap8Dw/Uduq0n2lY3WvsvSZNt3MRTCvkXSIduv42ZFzk
+q9YOp3nP0KoK8jwlvihPoSnUrkHPwZC7GG1KbN4PnRGAOH6Io8Xy6422JougWrrpFeIQCM7aN5C
KQ1ZTzIZt3HR6ptqHO/AOek/ri9uKdIDLoLWiDo2+adwT0OrkuZdguGmSCAI7/RDpCiTa4ON3zI/
Z29DFEpur9tcTA54LsyESURbwGJCNChgCEzaknBrSPctegHdjartkI7fK9LWobrW2k9erO9CJdlR
I9l1X6//gKULh7EuSoCgRxTY0y7t943ttWY359yRd281zGcp6sqNsug0ZyYEp7GjkAGmnoRbzp+m
onQn+V4zy5VretFr/hgRizhg0WTVCjAipcUXcq0o/jSAgE7r8KELfyTJiq/MR/7VaTQhmIX0H+C+
mBWAQ9ar0SlYU3qc0HdCNpHaaZCu3IaLLgkNK9IG4FjoUF1+nU5h8MGDWOXEtNymgaveMr4lRrZV
wvVzt7gka2bboo9DFUzwRCWJ0JYasBUNNrQ5EDHmvwp13Bl/yTD7/7cv8EsZLWZqASIVOYN7RVOg
KXnKk3ozeD+DcQ/U0zbupsRzb1EHcmkdhQD8kdTzyHzMrNv348/rjr/olWc/QriGs8biMlE4eFH0
jDSh24THKfx+3caiU1LzmJ+0IKNE4F6KBoAMVCA8Mcu1MeybIYJqqfzgB3uLCeJpxdryiv5YE5zF
9+LJYIY6PKGmXALBT2uA/MHD9SUtxouzJYlXfaYn8M3w7Rq1dE3vm1+86SSfWRAikqUBo8lrNi1r
3cb86KfeDpZOoNSD6zxVcMhfX5DAd/xfb/yzbUJ4ageIvwavo2IUea46vI/REoxqiFdv58ZGGx4R
+4LmWf4YMYBtaO02yJuNj0fGa9CSlb0Vg0psKn3EODaViQThPOvBAyN9fbGLLmLTbmYOeaZ2nn/B
2WuQWS4nsJKRKBm2sDehNjeZxpds0PKVnGkxmJwZEk4XxCDGkJhs6hA/KymEW/CiB4gSIVC8sqQ1
S4LXIyAHf1eIJaZpb0o1P9KIoGm/zdY0cxe/ztmSBM+H0Kkt4KcjYDAZtQnNlzis1nx/7fsIvj/q
KaKMLTYY8E8DjRGx76h47f43JxAcHvCmhQAIbsZcxCb2ftE/X03ilr8K+GgZQlXeWcL3l5lwT/UB
R0uV5NBnEOGlv0Z5ODXhiqMt79gfQ8Ln1/wMTmWfHbNK8y7VXuzR3kmVveJki/ewPeOiUUSYodiX
56ZoeisfVZLvwTesO5VX8QZIbr6JFNhoklC5syFJXglMyyv7Y1M4q3lSAlM0sNl2z7Iy7vC4YihW
jCzeUKDpgNLOmlZiQChkP+DFPfGqyH/FkMua3Y0evjBBUJn7IZNv/97z4Kz4jUk2TQYiLrcxa6I2
ciCeO5lBJh/KHPkXJJ/7Qx3nyYqp3y0FMUOjHQaTE+g7hvaFSkrdxlWrg70DYAMtHjNtNpdWnDC6
nR/y4uA0+/kR2cc15Hbj1poeDKv91LT6sWYENYZin6Gc8XB9/UunYuY0BczE7ADg28v1q3Y3OTC2
hKcwHLakckr2K2ukzdDurttZClXQugKSoRUIbk44FH00Fs1gJ9EJWrrR/0VL5/q/v+Q15/++EAqj
wKMiJKXRKc/AqZgbTYkRSvynYJy+4oLM4u11e4svcDDEwAAVBhLg2LrcuCA29HJq5gU5fbmvyljf
T7GpwS+aWzd+wZhinSAbWJqxs4EWJf0yOmBBr/+IpfM4o7UAOlEONF9Jalhxkxsmi1b8J9VHG7s4
SubTdRtLHw6FFyTbgPgTZua/n93PUK20zaTm0SlL0sea1/4GsFPxhmBGSIbxlzqCDIb10kjJpO2Y
My5zKutMd1s56FwZbAvqDcWPuui4rB1zeEOcocFoom4AcdkrHiHqtdUo52N0GuV7v37sDGgB86+K
l7ppej+uqj7NV5h4+BF9otvOawYFB6G+FyYOFfegjU52ZD0V2kZtv0bqzZDdhIP3QSk+8P5c8Y5F
ixCGq0yWMaIkNvhzTQ7hQDKjU1fvyHlyJvw3JsOEue5TyoQFqRy+lIa9v+4vvzmQLxeqw5XOmbCZ
86CmKEY5g2neAFWnk/LD2kPEX6Z3cBi1370XKjSD4jrDqRwPiOaCeO/iI4P7bgBYw18tky+UVPkl
jEmguwSfP4DaS68aA7nUQMIDOel5EjThdoKm0vtgjuWtbDz2w8uYFW5flQw1e+/G1lxx6tchCfP0
waDEolmFLMil+bKwzDGY6uDEXbDx42rT0//tFOYwd43+lS7Wir3XGQGzM9zzxFeFMq4hLDexoH7N
2jQ4lVbNLC5DyYPb9T8SExbPaOXaWLKFdBkQFXqvjPMI3pzAgxDkPqADrSt2avpp+ixZE8DbTar/
dX0PERB4Dckr2EbwsJe7iK4uI+8IfJ8k/VcckeQkRyUOV2LB66Oi0+UFBKMijzHH0ksjqdJI4ZRS
qmlC2grpYwm3gfM8ms9S9qL+4/QrL9YFz8CcQWmLW3fuYl6aq1J1MOqRWn/eJ3QTpK3mMa29V+Nb
GxoSs/u5ciRV/j3hSF7Ym/9+FsMl8A9hVvMMhydgzwy92xWozQbWAVaAJw2Uqj/8mppv0m0SNpu1
isNCPXHe3D+rFTa3CqAotkfKGlIg3Vj2sMknb+9ZBdQlxyj27p3W2NWFfeP1zV6V823RGS45+srp
WLiw+RlzY4WZFVgvXw0ZyZ6N/iNvDEhDbiFmcnX52xg9jUl4qJPa1bSviKZvOm3tbnt9SXMoHQds
MPVM8j4hUfBSWfGdPAlODuyrtjMrX6NzAGncykdeskMvkAM5NzzZ8cuPTDk1NMYEbPU0/oSoQ4bn
Y3Rnuo6Ame4x3TwatybckTewcub1SpNwIRwQZmehIBDDOLSYRbLjJcquVJWsH8qADHv0uapenOhD
FP1YWeYcWQRfvjA1H+UzX7ZRm7GlHlNl/xyNL7nxLoSzyfQ/WtMBojQPeeb8nxWbC+fn3KZYBWEo
G811aExOeVxv6neBcRPmd5F3GL431cfAYMpeZ+yICtdhxfDSYmnxUBWhKMkjWNhXnzFX2x44OkFy
0rsXuXyOX2ro1/wYlqjms26jfCOtPcbniCruMKJdJEXzpBzJ+uUOe7kC+9nA+3WoUA6zXQ+uxZyu
g5qthMEFZBSouzNLQm5px/Wk+nOdK51al2k2qDqQbNvxJNIcZifdHArHUb4LiuCDqqaHwPnojcNf
w0n4DTMqhrkHzunvsHHmT1A1QL03r7aTJMWtJAj5PAs4gqlF+VuOKG+GeSKWcMhwx+XOjjBEBaky
hoxU5q4Oy2RSvPfhyLduSl2P4eV7UnSmLJG7s/R0N3fx1CRGonWCCcx7vO5bC1ce6/7zW4S9h+o9
0tqcvllGSa/IHFRqn9GE3TDDv4EhAK3u0F2tPi/FqHOj89/PNtthCGh+bhODlfjRKextnyG92r+8
YWnobTIFNKuLituMsJLByILDcZ0UtOAOWutsG8gAbb16ieztpGsIyck3143O+yWeGiQqAaLxEMOn
hTwlz7rWlAOF2ghEJntI0yQ3hVR95RZbOpvnVoTLBB003y57iiOqlBxgsLhpywetpzCw1j9fNKSQ
2TGhSndbVJlLB6NrPVh1TlAoKDvAYwXqydYvnQO4hx7SXsnyFnePZFlnoo+mtjh71EyG3Ze5zszO
CLJkeoBVdHv9+ywuaB6tIz02mC8QXC9ua3B7EjE8hVxfM9BVzHeSf1yt/i3lGbNW4b+GBEdoRylD
0RhDSmCcrDTYlYHqRkN3SxV/q9Qdmg3QU8pO9IOywNf/bZGCewya4VfNfA+b000EvUfyYSasUfxx
xQ0XP9csc8gcPwdNZBGxCybTPIM5DfIpl9EQOGR211eykCKD5GfubX48wR0iXPNaUvUJgwng7OEJ
o4kJN+bGVL6gFLovaAdbf0ceMrdcGNCGJJ3vxn+AyV5GplHSuoiJvvA0Nh8jWMVqaJ7UVXXeRSc8
syJ8H83I0NPKAYX3vxBLgUH0AWT/VDxf37v5X3kVis6sCFlDQSbKWDhrGdQKCsFyVw538fBuiOC8
jVa+09qKhO+UOnB60qcl7BX1vT0r3QcvQ/mPGlUfry9q0RDsEJQoAdzIIoq6jaVOaWRcu5THrV4+
KaN2X8vbwa9Wbuk5ELzavTNDwiUNNqky/PktWCtwlo7K/DxzjG9eVhorV8bid2JUEQzRLMUkVrqr
tFCcLOY7MbztjgjV02L73ET0pPQ8+HV9+xbP05ktIfwpoCGHKQJUYen19L7PPPmQjvb7xlJeqtoK
D1k6fjflKT9cN7v41eDyQE6RbPLVsULmKNWDlg6+JTc5nJGMDeSZ9ynTDeaz4dJ9S1xyqBWgeDAD
ZoRV1pMMEb6BOfSOoN/OY25ixs1WfH7JQyj72jwkIT3h/1zGiqnyCgvWwv/g1zjDjfawHmLXjAgH
K4zttLNniEqsHBujYhzy3szXSByW4viMoYf4nvoKWcvlSmAqB6btUIioLa38pHRlCYlalK+8Dhca
HzpI1T9mhM8CTa8OGRlpn+I4+U0WlRpAteRbUkXpPkkgZzMbZdz61dSiIN6aO0+N5W2HjijUzKa5
66YYVc/E1G4UeO3ITCf/CL/H6hTDXHYRT/75z5yd+Sw7HXzV/A+CplLdWcswgn138GET0IwbWz+2
3p3mxC5PsWa1ALUUCqhywcqto1XHfNylac2ADCScqNCQLNwBn7NRI8p2sNeg9VME73V4I68fzMU0
Zc7tYK9CxJ2b/NJiP9KO8kcySaMonF3RwqecopO2kbI+3sUqnGxl62duBgXupmjy4mtloJp0/Ucs
+jgHlWxJ/31oL39DEvVmG3gql4fyjSk3J6rgpv5+3cZS4KMSzSAdwFbLFkWZMz9We9WLaXBZWxnK
da3eQsaVZhDqP/v1Suv3d+XulQudWRN2VXFyqPI0QgMqIHsL9b9xJMscH2hw7LqmgFr5W6qNJDTt
DnXl2+tLXTzN6J9oVDKZQhdTXK8bcS2JkDF46VZRZzr1tcRvjjqv1ndmQvBTaZik0eoJsHrZ75Go
2qvKHar2N5H8OdeeYDlfTcwWT8aZxfnvZ4eyMfpI0iYWFek/kkGyN04Qb2G12dZj8BKt0agteuSZ
NSG0p7Kk2v2Et0QAZ5EUfD/H3Nav3lB04EqEGAu2Nl48gpt4it3J0W9Ee/xcRt+j6Lg+JbDoi6Tn
oITn2iMX4uXOtfTWk0CmupJE7V2T526UfoahcQ/V3yaxdOSoeibGA97FYXsYU3utIrm0l1SPaOlp
3JRIo1/aV8xSD/OeJ6Sh/kqAv1C5bzF93ecXjjf/OnvIbUwzRwxjmpaGcpZjpOro42g1wmeHJNK2
vJS3OYqvfbZyyBZOAAYh/gOiQOgUL3+wBKPlKbQqwUW5kRe912VuCjR//NF5Mozw2MrHxlrr5S3k
UcAfGTwGZQ0Fr3hRV5JZla1ZRqfKoWBkmhKs7vF9I5XeNkM44u/jMlEEnDMoQagZDKE/ketw1epD
/LtZn9AXK5T73l4p/i2c6wsb6qV3GFEGMtyLolNDV2zUvWNsjZtguO/bpypck4Va9JK5OA5VExV4
sTWGZJqqaX4XnfTpd3MXMY7S0IO96snJPpf7Z6n0YREdzJfr3rlwBOju8I5lcoVvJ74qcxJ72Un6
6OT09r3vNXfUULthBYe/EPZJQ2FDArNN8UmUh67NrpXRQ41Olgqu4iW31iZYl5wPODgDdwhgIyst
BJJBqQ0GtKzoBB2IzYh4uDfBzGXex+ubteQR52aEu6XWMo/XAv3qMIE+I9mr9q16E1bpVo++XLe0
5A7nloQ7hUJMqVUjC4LUVeoq9F5kGQ73kvYPMu/2LtH+fjhMh7PqzxbOv+jsFst06sposUUnzXk2
rHsz3HVlsGE04n9b2By8zsw4FjIW5EDRyVduETaAwzs/zRWG+ClGPTYpqpVguOjff5YlFs+jTjMa
y9Pw74m+neXVbj2zv7Xpr+vrWrrL2D9aS4yaUKARoVNTbDhxJnlgGTIwNVb6VdXUW7mv3kV586Ps
9p38Ur0YAUUiRH3WiCUW3YVeN6hB6JhoQ1/uauVBDV5rEtgiG1hWXWRbU8kYA46STWGpu3KCQ+bH
9QWvmRSKEBD9oOOWYrJXlPdJG2yHDNq2CCaBur7Vk2IX+PkbAvLc0f/vKoW3IEx+WdGpcXyKzcgt
IDffV6mWb/IexbUqSG4QHYpXTC66DznQ/DqES0PsNBUTVJLVDPtUkx3c2hBKg5oyV0rLi0YQTJrH
WZiWFJlxB6kuGC2gMK+3z6DsgvZxtZG1+LV4TM0TKxC2mMLpRvA7gi6Td0zYq248Mg4kf/cK3lIA
0dQb1Vu5npdPw5k94ZjHUh5kWYk99L0e/LLfTMXRnu6VcI/Az072VCSYb+Pka7H2alzcyz+GxUEo
RyplBsk1qqTKbaYzVWbaO9rBH647/7IVwGDzlcl5E7bTblKvDiEXPjUUYa38WCUV1DeH60aWbk2o
4uR5toSr0xLcHfowK0Sim0zfUE5xldx1uvd83cTSOmYIFBU+aBcgo72MG6Ya9PNTnxIOqOYxe9ad
R1jB3mADAhdQ4PziV+3LzEjz1ghD0tHmKDGblY7VJqLke93KUgYAQvRfK8rlSmy/gyvD9Inz1UOm
wU3fwGyVHiHcX7lQfg93CQ/MGYv6ryUh1iJh7Plp3nBRBn51KyVGuhmAFt00bTCgG1pUW19rrAdZ
gtGt1FPzQ6QmD3Xff0V5GNkSfxoOuYKMRKGjHh6MYQnhfjtthkCGcLWy/7GRa9oUOTPKteY7tyiw
MZGFyPDBGpr21AC2hjqQV0rn12ssD4vuQPI5A5vpAIsoAq/QoMKg6Hmaosi1EPYhrQ6ttcvqN57k
1Q4ylcn4yEyELhItIXjGY8kHmGokewCqR0cbXVtPZ+S+uRvV6FFNPqn6jFMF91M9BGb0pKBi0pkf
tOx7GwXbqc9v6/4djKmp/QAMei+rj740a4rvmuSdFMJWglPvr3vYUo1Qm5NY6EtpnpJTXLoYgjQa
ot0FSWZxF/XpQ9iBx5zyWyOIkJGZTmMU3DcpqF7kiFCbCSBYzdtDWSM+YYVb1dKOY6juvHKUV6Lt
4mc7+2HCKY41MypqA5AthOfuECEgdax17+b68hejEYOegF9nLhNx/qwsx5KPWZG4DR8jJ3JleSUW
LZ7gMwPzKs8yw6Au61EKMdAnW3gR+faq+in2n64vY+kiVM+sCIl1paA7C8NNdFKNd5a0HQCZwuJX
SQ4V3p98tuvWlmqYwCqZfwa9gdeIu9ZONgTfJZ+G/EFTJ7e3GBMcUnAjH1HoiCrljmdrh+Lddbvz
9frqhJ2ZFfYy9yQln3pKAFWws+Ge08kCN8U0uEpgbWrNcc1B2bQKAmTX7S49kM6XO3/js28Y9qGd
xPOzXPPeywBIWJjC3I/h7CrS0DfYYpB0nlWYGdWEiD/WAOpHgy/ZWcekiZF1URg+Trqb2gupLa5x
di4esjNzQtiPEFvq9Ir6huM/0wFgnvoxT1euysW0Cbw3fGRA5KBOF9Imp0p1Ix+AYKP3brpKERwn
21WmZ4/B0hQSCb85FKn0BNNlVkWPb9nPf22LwT+byrQbemz3yQdvrG8avXYBVGwK+8UJ31K/OVuo
Kny8oJOqvLCAtks8Hcjlk/zQgj58QEc2fQO8Ecp7WFbmwQ56YkLc1pUgr3L0SE93hVG6agFNqDys
lNUXHf/MhhCCpxZKsLRXolMtt+ja2O6YPptVtO1heaYxc/1LLbrimbH572enjOMw5rDfRqfUKv5R
pHDnGdZP2TG3180sBy+GSqGOYJhatoXTbLal3wQVkzeFhtyLkbwvPOOuSI9dnt9K8fSuyI6F46bf
V8zO3/5V8EKCwzRm3j8az5fLG1o5s1DgpdPk1ds8sty0eNTLz033GX3hDRJaG41u0GEq16BLi1ec
TT7PJQC9wO/TebavErd+NEFaD0l5arlWOAy3vSev6XivWRGW5ymMc1bqbAWSSQRRi3HrIQq5ub6L
i7cpPfuZ2xAqcLHPrJcAuNOBrFuLAnWuBBvuhA6V24+Bi5ia8iZzEODQraOWaArXatwORqCN3HMy
tPraLwOCoeZzlKWH66ta2ru5Jgueh76gZQthYzR1K+x7gnDSTHRjb8dA3123sHS2zi0IX0f1Iy1W
1Zrc1PqR1zR1vfcl2oHXjSzBSnnRQ0NG5RVGJjEDlsJBSqSee7Kqj0wqDj762vHWQYxZJ/cf3SG5
V9IbSa72mf8xzd4horzyE5YCFiMw9AlmTXk665eHbIynDrUBPpgOdzB8zfAGtfquNY1tFprbyYgf
ry95cV/P7M1/PztbeuI0TpNiT0rtW2ZbXa0t7qV8XMlSl6D8s76SzhQjnCS0Py7tlH4SJog+RwyA
Fuj/3Tv9uCnKIyUcV7HQ5bUCe5PyWkA6XRog4/2MstRbVvrnFwg+GkYyQqAjv8DOntrKmKW6XDta
Y6BcPAkKkBVG0g2eo8L369ROMuKGx4jtad8D37TdoFCmNy3ljxHho0VMPGfePPTG0z0s1aNt/Gi8
bOWTLXvGHyPCLRMbdab105xYhejs+va2GJSbVbToopXfIBIoyZg1nt8FZ/5nd2WU2zIJR26WTNS3
0EbVyN1tUFdP99cdYPFoMbA6U7wDPbUFFyyUvBj9CFOBYu6sL9IYI+d3Y/T+Tn/T3oHHwOFnTSKR
/DEJcoMCxDS3+mQ387/NkNE6XSlPLl0lM+jjv0YEh9b0xiDwk244amgi6dejGNSP1l7T0wzeHW0N
sLe4fwb9ImZhgF6I7DqhZVdIusi4tokSX5Q0EfqzYbCXlLhCb1ynuB326cobemkoUGMK8V+rQuqt
B2kxNRWNgqmujmo9uSZisqMCbUye7abOubXGbqs+652zH0LnJ8jud5bhn8zowxRHR016mNESM1vD
dWda9Fvm16gMA09TxEojHdVSnRybXI86SWwdKt137VU+iDUrwuKNpK5HNF+5DWQeGPS0nEdzXKtn
LvoR7drfglyMsAlGeh8VQdKr+JSr9hbGM0+G1ggN4Klbcdjl1fzXEMIzl2fdm4VpR0mKflc1404/
ylazQSjqLdHx3/XQ3b80w8tFjmo05U6FM2xV37kx9XibrJJRLlUs5i73f7aNQdFLM3odSTN+gMlj
T93TOvvASKoThW7b3M/DPuC1V94yS9sHZRuz1EwCM4YmXC1F3wflJBNUgv5TML2M3X0brtUAF23Q
raXqDNCdttnlotS8iG1IS0mzsugmyPUbJhgjI1j5QktbB3KLyT5S0nms+dKKJFm138ZRfArrcQOf
6C6mk0pVWJEyVyrRSI5Wtm4pdCFtyJuFKTfL0Odln90yGnN02uQ1Mch6xMizdvR++lNouXbZ2W7h
QBGtespb4iXgFXjlZ6A7nLOXRr0hceyuT+OTrn8psj1X3UF6MgKErIvD9WC0uJ9nlgTPMPqsGjK/
ik9e1+/n6a7A21d2x+A2Eckpe/8GMdaVALhsk4cFMx6Mvor0D13Zq7k29fGpLQE80uDKD0WjJbeT
E6MtEg/yjvfcLowjcwUBtfj8hbDhX8tCvBpzbygyiPVOYzUyPKf44A3H+7ZVEG9ygcCg8ooiRxV9
B5a5chstHQ9Sh7msBSUKI6GXnzRLGDpTcyOGrTr+Z8jG8VYf4y/haPoroXJxkUy0OFAMoJJo6uIi
y8DOk5A8UuuLXe4Z+zBwuzjfG99rzbzriqe0d7a1/fO6Iy2dkzOr4nC2OnqIzusklrlyHzR3WSGB
Q/w0+EcEF1e2cunWOTclROm0V6GBi0gvU1rvNbidsrqvQ5/myuP1Nf1GwIp1i3NLQqCWWJMczyiX
Kt9kYbIrQ4AaQ/oCiidGVlmzun0sJxt9pJ/j9V/a9BANx7x/nvLuXb92VOej+OrHgEdgoBgmBx6b
lx7UWn5qBTnVPLMqEDa/GdJif329Sz4KY/y/FoSNDWkxQKOABdj2tm1s7djY1bR92T+ZsKHdQib4
agJB9iwyvnAgww2MQ8KsZy4zCUBG6Hnbfuo2uTaom6Zt7ySk368vcNFJz0wLhxD96jD3JvL4Ktkr
xG9/2DhpBZ1x4/bmKinF/EFef7A/CxXuKttKDRJtst7AeQSk55p+uG9qdOoBbh1q/dAPULk58vsG
rfTr61x0FcaY6EBpKCu9QkF6kaX6xgyR8Z9t75fvrxyMxRN49u8LIaYIUReIK5BF6BgUVfXeyg5G
kO/gRV1ZyLKhWZJsVlQlgbn0+WiMnSEZKcLqar4bkgnhIeUwZXsJNPD1LVt0DfIjuFJmniSxb27o
EXnfjGJqUtmtk3DWN92Ftb0rNWNbrQHEF0/amTXBEQOtjulZsYGScz+rwKewO5vfrq9oce9IXeg6
oP/wSiZyUp2s7mD1O+nRp0beatq3CO6DFU+Yv/QrH//XCCXlyw9ko5AQFBKPGTxNgoAXDlDVZIL7
hSbRjaRFm2RYK/4vltqAFs8QX1DvijgIGHlZUPUauKx2+NwbHySt2s4kvKBY9xpqm7AxDMgzWcXO
yDXLDRo3RUi+gOXtWKR/r+iBW0KxAOYZHmtFhCl6UqTETc1vCWFDbqbwPv8dyaDOst9Syz43JYST
YuzbuI150UVycKjlalMryko2uHgIeJPChsTD9BXoDCbXoDcH3j9afa8G9hYC501pTm4SRptVkqdF
Y+CwwFEzikFOdOk6jt12UlNgrKqDJ/RJG73aSz5qoTCSFOgAXD8NiyfuNyEGPskYvHCVa9zVTQyM
n2rlg2fFbpUdEwSIrhtZjLvIZgH3BVwGcvVySVVf1LFhhTHDddI3I7LGDzLDuO+vG1k610C+QLcz
bwFFs+AHzIuWRqwV8Umesk2U3lNEaoCOgDvP2hVTS58IuipgxMgxU/8S3nS9kRZS1JfxyVK28qQd
siTY2sl4LChKIfGyv76wpU9kUROBNQRgEe+ty91zyqQzspZYMsjmJs2RVo0ct8vWnh+LCci5HcEV
Mnn0JTrLtBySExSrmwCmO6v+pwTBAxPXXrGrzVC81PFa4Fr8cLzA6RJAqw210OX6uiRJUbokVmTd
se5hoCr/CdKfyRRt37CPjIfCv8VALpiBSztodgKKDXkjw31VxNWOGYjAWVP4WXSNMyPz38/exV2Q
x6Fa4upxRrMLnEXySYnNGvTvsW/W+NZ/v47EawYCv3+XJDiil2Z9345zrBj3mYT6ngFlp+8qX4v6
YObqaZzs94n8yUwm1+8fggakVV3eMmM2Beo29L+l1UPa3oLUcBQu94+MnLVzBWkojY/X937pPgTq
j76YBtkGuhyX2xJmimfWOnufJa4jfVNNaWc0PxEYRF7hlgeK/xY467lBYWfsvtZDswVBK1fetnGK
7YxnzcaV/vTi1z5bluC6tFisIZSx0rQvGST0UnwjO5+NaJsUa4pfSzGUTjjvAo0ZfIrNlzuogZ+T
hpHw1lneDye+6erhx/VvtBhnziwIF0/kDUpjl1QB+iLfFVUaQYVVuFFjhLvrhhYPPDNQJqRb1FjE
Yaggre2wVqkdOdE3j/pe3B97D9KZtRf/4tc5syMceDkPe9+QKOJQUR66HvmHuyG8g9ziUFQdOtyu
l3wP1Me2zdxxuHP64t6K/Ae4x2+ycaCTUa9s8NrvEQ5BVUId2yCMfILdM4huesP6lM9S7GV78Jtw
DRm1+DlJjCiX0UMmLbx0mBigvCl1OUfOARtfHqtu2vRrc7pLNasZ6UpVjrIKd9SlEZQRnX4appgm
cv+lDPQHLaz3dATNfEsVax+B613JJZaYBDUb3mDq6iwOTplLk1NsM2HHGPLJtzW3l2669OghQmrR
3C3vzDzf6jqETMzEtK5pff17zyWNsWlB8UJ/9XbIe2dMpSTDtvRBmrpbJ2cqOWndTF6T+lk6I38s
vXpAoN1WS5XM11Om8hhk0h7e6t4xPpD5b/6XNYG+v9xPSkaNZZpY+j/Szms3cmTp1k9EgN7csnxR
Xi2pu2+Injb03vPpz0cdYI+KIoro+QfYwMzFVlQmIyMjI1asZcU1Q9XDPdirWyFpNmIQrfF8Lvnk
x1XNfNKKoiTwBXiUghG9duF7aT706Y//sJ73AiqzXqB55jYkqkEJIuo3dXdQVd/xqtsoKzbxWK3k
E4voXvODpVlI1kpB8ES55TwP5obSjQX8dWe5W4E5KanSf3ndcBv35cFKkochlDeJkT4acfYwkUhJ
o3isflRN/BKF7d7zJMr2xiHqvvndeBzEyrKZ+jv5Qj3a4C15QolradfyQYJlSzMQkkR9YBYeu9SL
YZPn56fd+BJqCmT2h3L4KZn+xtQ2lRA5CN3eaYnp+F5tM/K5Ep8XXdygEwkmfyr/zsJhkzV5Bxc9
hylxo4MUmvqpzRLlVRml4q4U/oOUJZn6JOTOq0pkZHRyzg+pGcoWfYjkBM5HE3Crio2+r1OmDyEk
lY/XfXAxl2ZCilF+GKgQzpw5YasPdIsFbGXuQyvkh9Ews00W588Uws+iObyYXrnT3XavJNXDddtL
icJH0zOvrP26z4dCim5iJuBRBGnBKbXyWtV18SSbBsWu6Y3Kvl5upgx4jFyPur0GnSsnmR7dekdk
yUN4cYNyofpqccFcGhldZP2qzCW9TevTaKQnPyqPUdNUNnCjlULX0rYBYYAdBWlKyiiz7CeLlKow
UoGHsBw9G5Rf5awKV0Lt0qZ9tDHzQLkWUt3vpvV4sML2t/WYbldz0sVNm1IrE+Ic5kRnRswCvWgt
tohKdb+Pve85LQc/aPYhhK1/72nWB0uzzzNYfArNNbGk/EH/wBbbP9cNLO7XBwMzJ8sL1Y18hEtu
AvFAOcuOwH6spjBr+zXLJ+C0DV0mlbkvhFslpshS3g4t5Kfp/j8sBnADCHkG5EGZXDqz1qHaJOYs
hrmdjN45sOrVJsKiE3+wMUvHwBRFQ+zjxKj1thWqNajaXl/F4m6hgs53B+jP2/NyFW1VM7mTRPFN
EWW7sqoPtfJYRPXOY4z2uqUF5RVKK8zNwAA2dXbm73WmdrwitRpCTBV0tuyT0AlC1G0lrYWvv5G9
yGk9V4QEphS2qlt/VQb3tkGnyNHaKNhmImychtbZpSnof++YFz9t5piG0Pch+kC8Ltty0/XnOtbt
1an85Q2Y0LlT1Qxa+VlIErw2afoGPASstVsP6EDovXRoZiuenbmvtGr1/iwYra16+SbQqS8wrCPa
/n8Qc+eCplSukWkAxFNnGWJgSK1oZFQZjFLY18LOiuSNkr1c/9wLZ/3CyOzGHFLPfO813Eyyh4GC
oIUZ2bWxRg254L9MNDG6zDQF17I6+3Kx3wfkCEAIhNDYouAIzcFWwJVhzfv7kwLhB/WOCZzJO2z2
9dxEq0pdwBK/Y1fAn+Q3+V4yHA0Sn+tbN/3mWRVItZinBbsO0Qy8xpdnEs0RpRZq3tNUlBm/qtWz
kYIdH4XqG5WjbNMGubdyOJe+1keTszBg5XpSaxLVCOCfdu4OT7Eabr1Q2l5f2dLXmsY1IfaaiGDm
aVRUSl46SgNfq5M7u0UX81i0R7+517R4Tdl0IXYy7EV+OBE/8YyafsvH9DBt40ZjyvUm9vXUTjVZ
2/RWufZ8Xdi4Cysz/xPjHJlGeuakNPu+6e1okrHq11i+Fq2waUyDQAmPlNPlWtD5KtAmDOMbFGn9
enyiYW3WxUqiObnVzO00xHX/Z2S2FDn2g8REPfSmyIxuB3DlGRIAbeuHtWkHahbvaqExt+EYrjzw
lhdHqXhiCUZBaJbghn7TgFKkSC1KfbAViwo9xK7bGs3fv09Y3792Zgc4Fiwv0JFfvEnz8Gilr77R
2VbWb4z2eN3LF84vhkDvTbOWgLdmh6krCzjFyjK+Qb/g6MJTspXVOzmWj60gwXoY+afr9hY3kNGC
d8lSiMJn9hSrKX2jTOFOS+Q979atgNpXbKy4x9IUKRwoKuF0AqXxL5dOyCT+KMcVy+pA/dNZ8GzE
wXdGJN76jI4OjXvXmf90ofHVq91NPZ59HdgIPA7RF1huYQp4MdO1lS/Ek4ufNFu5ZvmaS3kjnui0
W14sEZIfXDMttAfXt3jxk/679jnsR8pacxjaKr5p3ZfeVY9ShSy0kW3Sfp802Yr/LL3kYYJBLZGh
3Sldnh13X65qtjaPb7JBqF+bJA5PRScBbwJwtRGSJH00c7N5SqHd2Y1hFG6RrPwBJ0n4WLSp9fX6
0he9S4codmJ8pq0zOzY6cgFZOOJdsMB9EcSC+8EQEf3xVu6GJRQSbzWIkXjNo6wizz6mOcr1aAns
sTvGnU2tqiHwaGlpq/kjHN17MKsHV20OLRzTrnhQoz8JPc7oOYofe3/F2ZcW/eG3zEFIythGcS/j
WGHFo4uuu99nu9WpySWv+mhllohNeH+UefjOYvQmZLaq2qjQKtq3tabw0jH5aGcWYVWlSirF5OSK
ubJLqJcnYbUpkhdadSupy6Lr0lindjxFQOhXL4NEHeqWJ4hsXFs8GtWW7h+xYdTOUniSq60vPAvG
LpI2Yft83UuXKjSk1v8anuWbudJxtQUdrc7ehXjo3DW7UbGzfq/X760z8EN2W8QrTrvoJx+sznY2
b8rY882GkxrqtgCWdBJxXH05LFqBytGgpgWeXpltqlclQ9WOBakMVEBeBU9ft852seiMtGwBeog8
0Oas0Iz2CaUecfwgjPSV8hDxJqhgP0GwLF4Dbi2NC3M1wqk1oZ0k+l+XbgJ6OxFaNU1uTLXZ1bJ0
Ao9x9MZ9rT/DjeB27c4rdlrxPaz/wwcD6sirh6F2RPCmXfiQFQZkup4RVMmNm991Hk0qtO7jNSNL
WzlZmCZdJ+jCzIhWSoleGVZyUxr6r6YTv6Czte8T+UsOUqhH3+K6738yR8wEJwTTD50b2Clm10Ua
hb6uhx4tr/xeEKV9VzW2Fd16inqoh7/mescY6yLYT8ps8B9ebqAp1JEZuF3nuLLR/ipEtHQl3/e2
UKkGvh2Z3dpk/ueTPVlk+BnGPCxb86ph4JVpl5lYHHSr4HLIBBQUgq461YL5qg/9r7wTrPMolu1d
07rpt1Qx3v5+gwlmDKNO5+MTPK9LoeGsBb93kkahVPk9TTU7toqDlTsiPfDrxj4Fa56WYGo0XpnQ
EaJBf7nBZatFuRcZvWP0dxCn7yJVuwXLcQxSfcVvFixRrKesSCGAMuanS04Y+6RENMgZAHUNXbax
zGgnC5Gd+GswiiVTfDoI7ekPs5EzFx3Gymxg7BucHuy7VZzR0pmYD9Po9frmTZtz8YYBMYSw5TSZ
yhQl2K7LzTOSTJeGsBkcOXzziq9wpl//+0vOCI0XGLuJo0L8FLgs+j+JEpmDk5XBPnZ9W00DZNf0
ezOGSz+Vdvr4JljiDpzt4brppaUB25xyMGoQvGtnS5PDTmkkvpZbuZJtBcW47QR17QJf+FCwHFKi
ohzHsOE826t7KSijmva5YIEdNvJv/lAeCj8L7JLiyvUVTQ+G2ceCLYLKDX4hIVAxcwpZHqFuqLzB
6UpB3BqFrm4DTQj2jV+3r4LShA7/6d7IiExurlv+dKHCxEbZltwaABbI5dlTxh+NYBgSrXdydGB8
qZ58sfhrcrTJCNPehC8KEMwhXn4wUREyKZb9wRGZka8KbYMRWf7bx/NkBLZUHpxcArDRXhpJx0yr
eiUYnJxOuURybnUb5NZX9mvhhqFqQ1tIfW+Tz2spmeypZYM4gBPrPw1hr9G2ieOzagEfbtdwDpMf
z72CJuz09jEgAJi39fycq6cOg9FRZGHvD9pbOybnQfkTivJGljdS+dJYa4DQJa9XNHCG9L4AbcyJ
Z0uavmMpW73jV2fNvS3Np9alOBD9uu52S2aItYzXTqNjn+jyLFAxnCSDjwWEQ0Jc1I6H/K7JDaeL
0911WwvhYmp7wXj0Tp03p5PLRLUso3IcHV2N0xNd2/o5K0Lj6bqVpRXBYQO1FHGdbzbLTKs+1rNQ
1QYn8CvUfXVLfCwVTblvI+J8JtXyCth7yREnll7+RwGbCvalu3thXyqJr44OVfFtL9yHefurLe3S
iPZNULxeX9xSsOcynkpScIiwxGn1H5LFKmwspEx90emiGsqjnS+Nu5TJxUJ51atD7B+HcEPzZOWw
LewpVkHhwAerE59mVusmrAQou0RHbmCot+Kd0EPM9Vsp/n4vYeKTmAaGE4vrbAqSH1Y3jAZFHL0R
uVAkhLmGUP2eQXC7z3XfPAixGt+Lo1us3GILMX+q0oN6nYRhKaPPjOpaUKWGPDpB/2hWzd6NnUjS
bMvVeKv5NnPZ17/hgsNc2Js9NIYhNks3w2Fa7WTEj13d7Sz5oMe3eR2vLG3hUqGBPrUGAPcalG0u
l5ZqmpFmQzI4QHAOQgUgNWl3ZeeuTGouuAdvCuLUhJiakK+XZuq+qNNBzQdn6KXQDtzykUnCsGmd
Ol9riy2ZetcwgGbDJCGdeUgSRWWQJungNPkmqqMXQUW8Tavkrcn8+PXvtLR5H03NnD4zBpnsBlOx
9iRFkk3Md8eVYLXgC0C96OBofKWJf+Jy5zSeNGId9oOjN5ktqffqz6allQ5R1FotayH4EnUpZk/8
q1xkM6+DSg+BqoiwCDGhLQBOlMff1/drKTaRtFOVI39/h85dLkZAoEzqVYnFePljFjy43pG51lw8
ld3/J0AOjHMkfrludekrMY9CXJokkMR5DopPwvHty4R7TRhsdF2PihIFtuc1j//BELoVAJkgD/h0
lkIlVLzOYHW4g+cWBN94o1lr88fLm6hhYnrcYWd2ZE29Kwdd4Dsh5bUdhD+R+6PbB/fppjm1wt2w
BrBYCH60AyYCTqpxE+f85TerPSpUhhCPDs3xrSeCc0xsAWqEUD6Xw3D2FWF3fRsXDvA0CT/p6TDu
AoTk0qArZqMfV/noqL0GjjPLXgKfXrtLe36fj/LP69Y+U9gwcgw4ykRYjJwAm5fmLNnzjaavRqco
1O6sGIjn9XS0NkbUdUfyuomMPizsANlaJwp65YiMdnqvG7Fe2sFg1U6UjGs6KAtHka4tCQqIWbgB
5gMxsoSqhlzXo5M2vkj2CAFkW+R/PcDHysl/GNhGGolEfAo9H+7SWjQ9Vcy60ZFCC4GkCPqtWAS6
X0cnpc9WTuFCHEPzd2JAosTECN/sJSg0HHHdGFiS3ttulW7bAaolQnQ1bpvxn5WPupCPY21iBULM
hqg5u2/cvuBrVyytNGonl8UjY07HwtW/DM3POL7X3BdGO26RfjHGbZE7hbiTmSQukn1teZtEe0pE
XzwGSmRf/11Lrk3VywCwRoQlTlzuuD/qI2N/Dc8E5UmVb8MutNXxLvx7TjdkuCFjYlIM0AqcjbNQ
7pkwq8gaZ1bvXlTr2aDzWsS3WfmHjPo1DNSNad27+llw//4dhOF3BVe4mkFIz1zKQ7d1YuDk7Fb/
FEgbeyRpZrvRtd/ld1+zfSi+ru/o5w/NQBxtJ+4TyGQ+wfgHEYJgqOxHRxPTO6IJbbSGL5jfNDKY
9u4U5lK3jbVhJd39fKdMZsED4Vw6E1izjLCzoPs0aoKGHr8JyqG2nsdgJTB9jruYANpowWwxFbhn
W1k2MUM8PiYgxBmGYDt0CrQIrxZ6mGKb7d2/BlPiM1PDjAkv6jTqPEVrjLgSNJUDKsayfMxU+nfk
4f53KQ9Wetqfm7LvpmCYoCyJ2M2nx8Iwqj1Bd3Tyn2mRHhKh2TZqdVPWvV0X/hZe+X3lpUyx+E5f
3XV18ZiMcDPEm6zxWpq23UaNpZUvuuRIOKzJeQHpxD+XRzOiHiJNpESOlHwD2G8P+4bOlnysvJt6
E2YrmePnAM8DjSMK1HcCL8zjE2X10o1UiR3oKBX8o/x9Ws84BHMJtJaYdfrEvwWPuZ4iySk6YHD3
cLZwLvzmVTCCldLi56iOHRYAGI+qBwnJ5a6NJro4ShHw7PNlO5SavWUFW2YinMHzt6618o2WTh2Q
F8YPeWnKdEIurZWDlmi1Oe1aGm7dON/mdEH6YZVOfwqPl9UcVgX5CS9ZED9ckJd2+lwruRh57wm4
vx7Y1DARmRtSWMOLbef/Sq3yWerz+y7yDooAzcUqY+G0b9d+wcwb8cPU5bIkrNXhXvCrmykCWJ51
HqI9uWss1q/QiOwDdwvTcVRvenENo7a416h9s8+AQaT5u8NtKrVra/ZAzO9MWq6ZdiPUKyOsizYg
l+RKpC5CN+hynzWhjfO65Z2rdz/S8YkhidV65tKxJhNnHdPQGri0SxPipM1U5y4Xki7fCv54H7vR
bwZQXxX56LrtFwjKDCQFVqoUSwvjwYarcjimkvSl1VCI26gTI9HJo2oTlreCfI/A5sppWFzaByOz
ZALyClrkWig6fWu95l6zy/p2z/zsJjfljRnJkEAb+ySLDtdv3KV7iYyUTqgKsovVXa4tQCfQz7oC
Ffbyi2486PDCKuo9OxsipT2Ub9etLe0kswuUcOke0GCaHQQ5zgd6J1iz6v5rJXiO0Fc36KCc/oOZ
KQumVQFUct7aHQpVh/mIOKbJ1HN8D2mVN4sAc93K5/RvGjyH6J+WHO2QeYvVatKiAk0rOmZwHAD2
t8q9QfW7jVaqLUubBkMAvAc8Ey0may4/UekqXlhWLdE/LDeqDwmX59tS+M/fr+ajldmnKVMlKRq/
o9D42FS/pYl68SCvQb2XLhgCMIVMBjDoF0xL/fBGEfgu+TAoImNAdyl/XW2qTe9trHbYrVfxF27l
SRYS8Q9OLuXM2VMw7WWenL3QOiOEbE4Ns7odwsH1fH3fPg9MU8FEKBsuNsISbaTZweW3i2U4uK1T
JE5hfO3SvZtBynRjyt8E6bUstm54Hn6rDzA/JqkTMLcdDzfmcyCc/SMqdmpkuxv1H6XZVvH++k9b
eAxf/rTZDRtGVuqaPj+tZhx0vO280FayrWHtUuXkQzr2rYseVeXov+BQ102/B/vZlXexK7NIHfFJ
lK7FdJmdAvGkuActpUhjy9JZq45J+KbStP8qwKg/uHs32QRfMuEh3zOvXwqxbT2NOnUJ7yY6jupO
tn7X8qHUb8rx1uP/nNny3n8Jn3LPTuviWAnn1GRCbrTddOWIv88NX1vGzIdMo2tLpbVap2K4MDjD
G2/S+ZS7l1rS7YiapGHYIe/Nxt+P3cZHnu22SrK9JzwF4SECBxhmJ7P/quX+SXU076tUPKTpVlNT
u85Vxg628RhttAZVspdQ+FN1nh0wuhuu3C3vdfRry5hdzbrfG1bRe52jpg+UuHtYrZDl073jNOE/
2u0me/F/JnZ5MtztSIRpUju617KNzlconBheF/8YGHfCJvLeBnMLoWfd+tsofM3ETaE79X3w2J+8
s7xT6SdZzY5Ns/ks5VlKnrN99iD0G3m4Vx9N6zEJXyLhrocq0+6e+9dCsoPovr3TIzuT7Z7ZCvlG
dO+tZAulgOWvbMRn0M90WOnMQ3CMEgfTdJcBKB9Moep5cjjQengIyCTVTi+L8ZQUGdSgfSo7YRYn
tqfo9/GQdF+SqoEuqx/WpvneZ+svv4gskUxL5DG0TKHXv/whUtwWTdsFnTPiLsB3NpLWfmmpDJWN
vBnL2jF/F4h4lnpoZ4W0iy19p4gna/iOVJpNG37Xa/bAG6u2BRiUYkR9IUI5TuWX2EfbV4RuT9jU
h0Yvj+ZUA2MYyUycutKP4hr70epaZpsqN5lc5JbfObVwhiHd+KodBY5Fdq84XoTEsgl8a9f3Rwj/
AiSzEh92R4r42SmS7sN7xbBV4RjsgvaQRRtX3rbZr2zvnykwGMpj1tiEcXtNiGghNLL/wCfID6hL
8jy43P9A8cmV4wQMEeOwQIj2iXyoTVCJ2WYqzQnSndWOu3pIvjXKTZV7t6Pur5VX3gcAPzkBMGZo
xMlpScEuf4QZlqGYNGFH63IANiU8wFuCIpv/kEXaOYU3NJdLoGlEmowq2yBvxWLjuvEhk62nxhyf
/Xb4yRP71i9NRA7b6rYt3CMlyCdEltj3TSApW48ZDmFvQQudjt2uVvaK6RjNU5cCdjP0jSesHLHP
WREbC96A8RHZovk7u3NyUWmT2Ew7B/VvYDbhNktaKoQ7l0Lh9TvmPTf9tH0fTM3OUF5KalF6Zce1
qz+VXsrwEs3RTH9kOvpF0YJtnAqg+hCGVobbtou/tlG+TZ9q/3dc1TZT98fWFO1G+dGVZyVRN7LW
H+TkuPIrP6chbMjULiM/oMo/V6h2vdbMKn/sHNjVjf0gtPs0lapt4un6NhWQYMkE9w5EIGE5gkRe
QIGzVttwK1SDZRdxKm3GSlA5G02zL+hc7lXGcW98L2UIt0/TXVCYNoEs4fk46rwaan1fyWr9dH0Z
nymemZiBeAthiSmCMjt76avAWplMtqrOySCPMmTIoxr4xoRMO6lje6i0k2ke+uGHKmws/xY25L1p
2akE06k0nHKSjS76IYMXuv6rPj+aYG9nkIdhNobNQTVc/igZBNa0tZ3Tme5Tah3q7FHy1H1TJUfA
T0Xr+GO9klQtfE5MMnCjw8A7sWxfmuwL5q6sSMRkVG7G8AwN1X9ZFBrfEzk9YphzyZW8NjqhjvvO
Sbmjff9Qy3eGHG+q9hDTQGnO2bACwlu4FdlGCj7TFCn17DkKr7SEvot71iQZxzALj2Qnt9qdJ95V
P8vXNnb33prkxRReZ0cXcqaJAhAoG82R2S42nhpBRit1jpm7djJ8t1xhHyRPit+emuR7u1ZAWwhK
F+amj/rh3THI6lBEAwts0UfLUFj2fhnCDawbK87x+ak2idv9b1lz7F9a9FamGkNHoefYNndVj8G1
rsOiDebJqGgBT2I443ItQh+kSKXiHkDkznGFYyBHla6hypd9YoK8itMMCOOGl2ZqZicjpgNZCml4
K4/H5qulZTsjdcwIzXQRuGb+DUaETae6KwfgHbIz945pPBVU9oTMmydH8VhXee1q3IuF/6jGh0p/
M+L2oKY3o3ivoVraeP+Uqq2GzLrL6GKi/OE5TXXoyi/D9OOsb6K199Tj31NAIUHOiBMVJYCXNKJm
QdANshYCqBjQXvCUd3+E8fvQvV4PaUufF7wPw4kAVT8LV4pCani5hImh/1HJd312UI3H6yaWouZH
E7NPqzFYzcUT9U4TPxtWZOuhcBhj+hH6oRRPVX38+4H4ad+o8079D6i255DOSkk6I6yT3tGTjmmI
4l7q//GF9o5prsP1tS1uHxVy2HTgagHYeem2cuiqtRxhSYOq7C4WNFvK05XEY9qfuXuCx6Kvgiwd
njDzgigd40C30t7pYM3rdjTsNknxJWoeri9lxcw7cuBD0ErEPm0yHTOteRTK53a8H9U74F7/Nyuz
SDx4GePLTcFi9K9if/B9yY7KHqqYlUM9hdjPmzbRpAAaoi81u6oTAwYal8eX01shncM7SS9WPsv0
Fz5b4G8jywO0a672kHiCrpZa3jsmWAb9NfGeiwcIWuzVKtZifGKuiClrgOuwsczWAje8XLSUMOmL
8pK2vBtR2SrVKbzvFXFjImdrDo+pdfLiN1//x/J9YJx7tzsF9c/IS9+89CXs27t6UI7DGrxj8Wh/
+GWzZ03ByF6m5g0+U76psmAr8W40bPlnGjx6k+DmsLLnn4etppP9r8H5jSe5KqpfKMI4YXGKH8rB
A2v0ppd7r/1SSr+K+HsrtRDPP9arJaZFh/pgeea4NUr2DIGIveOZmbQthB4QlSsoK7nR4iH8YEW5
jCeBLMWIqnY9UxbHUraldvqYZ3Ut6i9etx/3cVrth8OuDVkUeQ0uRfrfnuT2WyLeNxI6rq6t5PpU
G8mEewWB8OunfylcgruEA5B8Vqftfmk2cUs/RA6sd7IB1uz+0KJJ1w1P/8EIzXxAQIyOYenSSI+e
ZhpWCleafLZyaVPUjzLCv/83I7Mz6WcMS2iu3Dux8uo1pi3qpzpdWciSy2kfFjI7XWGuohssY8N0
n93wHwGu3uuL+Ey4zHGa8AFAl6gI8KC63KrONM2uNiTmqIIX5kgoWLvn2ig2TaJtzYpZn+o3k2rp
8JwXJaVzkRn1srEH79vK71iIpXSap19BrmOBSrz8HaXrqXVoqHyyOEDOr9WU/IdpBv45lIcYLaZY
0wc76ESKulIsJs+un6tgoENJ6k9RaVjHFkRdvBXUQoyYqEvMs6al/Q1iSI1HmTZf6z0u/V6eEVNK
jDd/wiCYoRkLNWoFRGQAbWmTCD+zoogPKMsMm9TVfMcYFeFwfZcWjU7+DHUmIIP5s6mXezGA1qZ3
ivZF7n5Y1anIVe62X7n6fN3SwjGdEI8k/Qy8Tdp3l5+jhYAu7mIsRb2ibtXC14+hXKIRWzfWStax
sCiIhKCGgTYANOz8y3tKLjSqSB8IgjuxiMBTjTcwj7rC7aAnX64va+EVSBOIShEqtKB+5ljOwSpV
FyUEGqut+EbSS6nTupsgMUp2J4bjFjj2Suq7EM5BUcB7POGjUeaUZxvJ6w0gpiQ6aWl5+2SMrK0J
g++pGa1jBYnbiocsmps2klwe2Nr77fkhqvupmWZdKtLvZNpZ4f0p1OohEs3fnlGuBcCFDzcpcNF/
VwBbfppdD8wE4tgulhw1c6FgKDd+P24QiNvr6vilrNceiEvfjmkcOGJwSWLrLKgXuW/oNS1Y5nHG
fTAc66q0tkEo7EzPOFdG+rXQpd/X3WVpN6cxAXaSTiiz3bOPZ3ii6Cam6ER/lET5k9QFnFo/USv+
8x/s8MmoKEmgNuc98TooDWjvG8lJ4GCKhh+j09WSXf29YjyFtGkUEf9gAoJuxOV6JLnQ0qhuJcfL
/K+Gle+7Udsyub7ihAsQ4wm9B7wNdLFCxjr7VFkVVTrVRsmRhXx81LSk3iZkpXupl/qdabXGbujr
6rdphQJkA613ajWz317f0wXvnHQEpoEqbRpMmF2djRz1XiDIkmPSHqqjdh+b+d70vNvaknf+2pTT
Ujp1YW52j0oqslhwdEmOEYooJGuH3Ci2av8PIdSKo4POBaQjBten+t6HDX3lGp/++uwlgnXIjOgw
0ICeMxD0g+QWKaP0TiZltuFy5Y3uobNM2pW3eX6IRfVXLOQrILSFA8l9zVTGhKuAdXDWwDehWKjY
fbw29b9Au5++pa1yEsQvmRbvFT1fAcUsfVCNpgVQawxq8/NvSqnvWi0Ns5peXRrS3HXzm6CI9knl
wequuSvYtKXlkXuBspuYFMU5AYEcjbKY6YnseP5mFCkIUev3itvWg3+jvAkp6v29w07yZ+Rj0Nl8
euTXw9DoWd3KTjY29sRZYd1ocXBM6IomcvD3j3AwJP8zNn/q62PXm4VRyU7TglZppcIJU94zSRD4
D3W7Rhq9kMYyRA5MC1Chzvj87BL09ViODESOQSkwtEbWTMMaSqeVE79sBXA4XsklP486YlS5DdI1
slN1NX2VQP+jp8GapvFnQrupGQFTzWQBxoh3Qt0PNyygjrGp1YbPhJZabpd1OD6kYjk88DSvdrwK
eHkn2s7LkRrIXSh8hQxml7CHL9fvuZR9r1DOuTjqNlfLGjfx+8tmHggQX7KYWkVgjpzjMsKbQT+W
hdzJju+PTAjKUA5ah0i3Th3amEnsuFryowkapyofRfOQFobtja9lcoCelzm4FaDu0ollSheVQ1JJ
qP9mMVEQxDARNAIEre6m+mEx+1lmBxcdGT1aMbX07elso3oKYYEMdcLlun1v1KpMFiQHEHJzjPC1
TRwBsbx+RJf6pzp1Pg7o+3tpPhwWp2WetI2HiyVQW2WjrB4712+PWs/2BmYqPo08Y7aZ6b1lLt9Z
A990AP55ggT0i67qzakxu35fDoa0k+qi2Pfy6G3KrlU2Kn/ZDksXlEwKF6RZx/J+6Nxsy+R7vDNN
kDuoFerHVss1O00LaVt3CAcqUXLyW8llW8WvVdOr+6hJ/N31dS+FQhPirncyatRNZ+e3MLKo7UZV
dgo39I+NKbqOmufRT9WvvnUJ1UJdKs1tH5fKSmK0aJiy54S/pDc1f536kaVktWfJzijo+xL6ktRP
93mFKhXkEIo3nLNYWnn5LHkSfTbgb6Qu1PZmOZIQNGXvq7HCtK1s2V5w7isgBtf3c+nVDfX6pP9I
bgJ+e2akStW+B36NH6HnDVAqhOqz22nimxnu0Lm2M4sXyWsoCnYc/gESs2J+Ia/lsPC8Az4GJGSu
7NRnLrdb58qOIJgjEAS1fHPjwhg3Klx4pyTLu30r6uNuNCUacp5Q7AvPyM6Zp5pbzSqeUwEiNF2q
o10XpOVNtYpxW3h+wnENPgFsL6Qy8zAWWIKoy0KoOFJujk8ZoJidrNTaIVO6tfr9kov9a+rTKEY0
DKmlxJ7ijMpOR05RV0+W7IKZy07cWzfymg7tUgHzw9rIgi9DVRcNeilHrK1R8/NQtLdDIu47objj
XbEPeWPnsiMp8V7Qh43fFagZ/bj++RdX/A5qnvjzkBu8/AGAU1qukEChdGFmTExUX3NR3MrG+D3X
o9oOR++QBmtNxKWbaXpyIwVNlwRQ/KyioItuL3ghb6lAOUe9eXA1b6MO8p01/qrfvMeipqLd33pG
7iDAtB35IYXRHQaoFso1qqKlOxzxHO4JrknmvObldNez0BkbebkaE4pB++JWglME+ibYxe3d0Ii2
nItnMb/39GOZPOmp++CZ30XXW4luC/cjyQQTbXwD5vuN2Zb4hlfFitpJjpvd8aUfWt/dDaMLDPF3
xBzE9a+++AEmGk3mjqYLeY7IT/uu6HJ3ehCRLmsSJH7pcDDz6K3TNQCGICbzbVDHu1huyKYdw/C2
aeI99mX1EKT1TlgtBS+9mQz4E3Q4KJgLBQ1+6YjtoPtJJvBqKcXidZRffNW13Th5ttpkpw2wS/em
Z1tef6qVNzldQwQs7T78F1OVixYRnnBpvYl0vbEoFTutIOyT4SxV0S5FdZQGq2Q9rWz+wq1C9YeE
DCHtqVs0u0FDPocZ55HsqEpLTX/YMDdq+78ewxIYamJ3SMXq9bAZan/D5HThPg6MK13/DUs/YSLw
oSZOSxTqo8v1WnoTRio0Io7hmfUWFnd3Yxmxt79u5X02YZaBAj0iWaDxCrJjXqMEOxcwGBqQ67fu
QfL+kQzti0LpWC/p5Sv+OetLp3W3KLadxCK1XYqZzbjP8/yPP0gHi6gQd8Em8H5labvpx+Qk5f6h
LcRT6K11CD8HQgpXEzEvr2aISeav5ljN4SKOeATVZdORrO8K7yWod5VyEl2UpYzf17fm/5F2XruR
I8vWfiIC9OaWLCOpSt2SetreEG3pvefT/1/q4MeoWDxF9Jx9MdjADBSVmcHIyIgVa62YI4VhLIhx
Q/THl1OVGl1vpR7JzcugF00Pp3Jr467mfRf1iFW0opdlDlu6dSvAQyIcfXBqWFSyqP5cnrvihDnh
R1FPaQAO2/yRIYiUOTvHiFFHfjCtT/H8M61+6QwtZOhBJ+1WJeZ/+QUGLxKmr+hhL248AOGONDCR
jHLREHvNXDBW6Z872f8z2T8y5U8oxR+CAa4KqfntRyp3b+71Y3+8vf3XNRKxD8xbghR0IIhZfO9j
mOYBxXz1ZH7MDGsfAr+bskOHpknnGHdV8jxtpc0rAe7S5CLA53URZCgnq0BaOqCoiVYdrHnWXuD6
Gfb2ZGU7PdbzX43eZYc61VKvzSLblbry76exLn+ISAjfPFoLdEkiAq16cqRYOoxpWD1Nzpwe9LqX
n29v80oAwBZdJWYT+Pw58UtbpkRFrzBZdB3qh1jXAT/p0afY2eW94UnN+8h5hpayQN+99AF8F2Am
3PlTa3qm/z4bD/b406LBBF0mSFwB0oaf7fYvXLkJL3/hYjeCIEzaulWp7BT+Lx1wcNAeNAc1LTCv
/vhQph9URT9E8mffvs8gNCy8QHkXObPbKVs/ZdUpQa1SSCcJkJfokbBMnRahePUka83gDsN7VNPn
4VyXthsbyr1q/6ri8k4pjqOBBmR7qJV/pqg6tqFF4naYACElnh1stKBfsciXMVwjT6MShUabEIla
HGGlllUhlbyBmq5P/1GnqNnnQT/u5Gl+ZDpIej8bMZKoADdf4r5xCCe5vA9a5VnxrdSFiOSr1bXD
zvFN26uKMN1FaN7fhU7znf8IxkZTRgNK/aK0VkKzMc2fi0TN3nVt2u1GmsaePmfTfd81W5RXa7sN
Et8QyZYYn1nU88UFbPa99PqOHXqXIs/0XChO7dl6IXmFbT5pTmDlbiErjmtRlN7d9ry1G4CZKlGO
FsWjJTuabmetqs3YN3t9V9EwAW9pl5HLAIQ0mW7tZFuI7xUULQxp1PwBDnHpc56Lr9GSLL8Kc+2U
mR1TH71cfxjBB++6KA1/Grk1nTW9n+DUaeCRNgo58cpZOweJUt+paTTt6jpwvg9lq3hBVKW/nQJG
vDytwrNU+drG1yC+u4XbcRHz9IaVRAxQLe4JCvZpXCm9dpKD+VjpKjR1VafuujHpPBXoxV/XjGDF
wbuRhGY4jDz0cmvysVfijvlRemRfVD2iF/j3Nw7dWLp7QLag31kikHpYPPUgHfSTnzdMJ1S7yrZd
zXw2I98L0u4uTdzm820Pu05q4eFA/EfIYQEWXmI1i6zorbKN9RMS0cZdpsnxY9oxG6OFtuLJXRzv
y87c0pZf6feASbKhuBKz72QYi52U0HbjrRwZJ30yvvhO7LjdwKfsf7Ca5LPWJDtHDvadbrpzvEVC
svJJ8ZSjw8oziprAspIyOrlTGb2tn5xaZUhIn8N9XBjj3ulH8xAlEqCvXop+13lQb5yuCIILbxW3
HFqvdCXJ6hYpvW+Zne3zqDulvcO8RIazfqqnjdv0OmlHMIJHgwD58mEscYx2qVCroRp9Smop3gdT
ZLmOVGkbBaG1TaTRQeEcmD3twUW8HzOpiOPJME5y258GqMat8Pvo34dBuC+Zliub+cNfuym5AY0O
8JKQYC4JdYnQTVcWmSlQJ3l2kJNjBKZ/CjIvT8aNou3KJ0ELEmA+RXGDGRGx+De5jzpWQUdV3mQI
RT1GiLYqlQLrq3TUkB92wi+3V7b2LbxmPqYuSDfABl6a65SmoueORgpSTPr8YLT7PDoWhRa6avLc
d/bZ0XdMVXu3zV6fIEQ17ChgeiaE4W25tFpXQGWMybdOmT/sg1zpQdCQSTtm7crjsDM1pMudetzS
N7p2T8waKKeRwjDltiQaapxwLnjJ2Se1TqZDqQBZS+Lg/vbaVso1l1YWd9gkARop9Nw+dVX4RQvg
VleiF76HnW8XB63xweJVT8NnLWBqLTwB+oSt4lcfR/ty3Pjmr32JX0J8pX4C4R0V3MtttqQqluQu
sE8lI5hZ9EiBtpwYGGNuMAw2jvT6Nry0JZKZN37rO03Vm8TtUx7GT7M98kBlJC99X6JtvvH9rzit
sEUxkOSE6eUlJxizH3pl1LV9UsSWSn30PUqa0ZOTMtl1QU1vt6jVhyAzR1g5LOvRrJLh8+1TXnMl
jZSIWgyAbRA6l8sdk4KR5qGxIc3oAdO17QAOUdc3DnB1pRCEMqSPu8LvuvAlBl51tNU7+xTEH8ay
dMMMWmvtfVblgNuyY+xX7hyg+LJFx7N2mpRDYGzhJW6A8rhcnmrB21QG7HBRZdU97dfx2QjkRysc
5UfNHOSNb2bNnG4QX18J9K8EUROpcXL4Xe3Xy0mS3g/1tyjkIaFslRfWju2tocUt6IxaMVXVZJ/6
rPR4TMb2Fsp6zQJnJaYgoLyhGXS5c5FdD9mUmvYpS/zWA2tUe6UCs/Bt97u+zQFh0dZjXJe+zxVH
Z9+a3VjXjXVCda4YZW9C6zLdYtLeMrK4G8rEgSEtaq1TDE1E08uCgvn/bGR5IlqX237ZsZI08NTy
HfCYXbTV2l1ZCVVTnhWCSUdF2vLyUByF96A6QRA0RcHdkPoMziRepde726eycq2RmvPNUKN7HQu6
NFOrw2BEUiafTEZunKB4XzKhr+/qVP8s5kfMZtzAtKx8N4xIA7AHC8u3sxSenPI5mwk9AASto2n8
Y3mFVrtOvPHAXts9xlMgVyL9uSYiyuVg7KZslk/kY/2dHaW7hCmcQzj+PdoaiT/CwP9AEMkkL/fP
QpZEblX2LzaKb7VZeXnoPPX1sBFV19ZDo07wABJBrkpr4JJMtfAxoyWFG1qPYfyhMz7+vSuISUFR
JMEXdBEm3lyHYZnIpe408imrWneqIW7o9335u88/26271RQU0fgyt4e7XGANNVE5Jb++NJaTaAOP
wQ2Cd63/2FbFrjJNaOEetiSyV4IbPOmCNpWwwyNd+OObVcVqMMux1conyfyh+3+G4q/fuCzkzd9f
XDuNosLlPPD35+mdXXz/b3+fhIE+rcg/X6/bN79fg443NSuoYjpUbgmaDB8mTn13++jX3EsAyQS3
Go/pZWpQGVlYlzEY2qT4nWqVN9I0V/Kft42sHvkbI4vY7BsK88+hykr6CAHs/j1+HBjhd03+VsCS
cdvYWph5u6JFjFabIEj6FpguWKujpn7Px85NzGRnbCHG1wIoIdrgin5lll34lzaZCFJydCdYXwqm
4j+N84uOSfOQbb2HV11ZgFih5eOTWbJx+TC9OlrjEKsbmj6za/4H+stXCi78jMYtY/iLI9KNQZnN
DmfOs+y72uov8lQ9oC6TBltjtWvnQ8VGFMyE7sWyRx9KxmyF9LZOpnbIdNeoeFe5BVJHt91g7XRE
dKYLCn8YvYfLr98GVRNmZD4no6Nk8q5FMo7Co4LatSyH7qBvJIVr3xENT4FE5+1C2eTSXBklYaHx
Fj5ZPizyNCP5b/ZF8vX2olYADq9QP24bnva0dReROotBbxhWJBqr1WOORE8EKzSDJfahNR5Mp3Pb
KHCVuntpi+A8yunO35ItXdtX+PkdoRtJw3NJYOUzhBHV8FGfJuhK9O5TYT8JLWl5gtNnV6TPtxe8
ZW3hlrNZmkgiZ2DPstCt9XLfBPLgUqmxgwNEvHugDcVGtroWrKgtoJIsSgwgiC5PUs6TtFZagzTF
P+oMBdlDf4S0SDBG94CO/359EBzzMsQfgG4sEnDU75Ke6XmIukqOcXROHcUEO5h20BqDznKNaAvO
vLo8wf1Ar5rK3tIiuk6aMhY4qgpkUM0QN8wrV8vuKGWSZG41xlfadNz1wF6Y5RFSH0v4fTZHhWMk
dCZG0nIwMHwbutfa/wyKspt0FbmbOzogffSz7TYCwNpCCZm8C5EHYrmLRy/XXac2Q62IYtEMOWQR
/BxMyRunI7ng4fYxrn39guTWgjZDTKsurgIl7LVuCrBlVv7eT4xPeVV6bZNtuOa6GXTO6ODAcrPM
aIQIyJQozDI4xbPWuQ2nN6Rb2ixr8ZmDEqzbxE6e8Zf+T7WrksgSldMQVN6QHAOY2Wv7aR43MOAr
dxpsSUABBYvnNfd7bpYwoYhEHZbg2R1p0NypRaPub5/MymrENyxKEtQlmFi4XM2sK9NY5CO8fl02
7gNNb/barLh9MMKFWkob4WrlgHh4UMICyfqKAL+0VgyFoYUDiY4ef4itx7l5Kefj7QWtm4AqAs+G
WWB5ffq8Zjq/4/pMgdi4cmA+5oj5eWHVbJzPlqHFBTraTVJWLPZkln+66FSGz5OxkUGvmqD0LkpT
6CgsS9UtXU41EmuZ5pwx6wcuFzff2rBVP2NgBv4AitRXc2mZFElROITKSVP89jGbHP2ePtnn26ey
6mZiIkbXCAOyvNisAVi6kSilckr1od2VvpF4km74d+3MBGHkADe8bW8tropUEI4X5o2uYcNz4wxG
0eXKSZ6r7n6QpHmnG1XsUYeRKeRI4d6KMuOoJBWO3segoRW13PXSsIVAWVu5qGrCmQyFK/XFS5dv
nYiERIrJB1D6DtTHxvE/9fnOlLqX20sWX+ri3Qi3lgDZ0Fmkqb9IfUZqxr01VMoJMIxrlHf+xIWM
sodVlgdd/3jb2EreIdq6ALo0IWq/1Octg2Ea5YbtLTJGcE6SDXLQ/DZ35c7WPnX2RthY20OiOdEJ
yJ6ASy32sI2JkhlL6xVXsn6U2bfBQA84/w+f2xszy9QtHRxG+gau/sb+3Ju1J4ffM2djKWunRDoD
85DgBIWO7XIps2NXPQRn3IRaqe5mxgb2hplp99SaUjfPyuD9jNLI/vZpif25cA0gVmQyQO9o/tM0
WbhGE8Uyo2G2c1Ln2VX94H4I+i9tdxgd577XSzeafw1J+Om20avgRQlDRBWuSBA34G4vV4pQpd7X
vSqdpKx4L1X3sL+9OEazwRd7XVQXZoDSiVa3eMws09G0zCRH96VTmlU7xfnH/KVXbgU6n4GPQIhU
3Y/5RqFuZWVEMrpdCB+ClF++BfNkBqesy+E5ATOBSHLbz8jAbTjKlpHFuiB4VrUMSt9zaDauSXkG
py83rrC1zaODCyya+SgqKEuduT5KHTm3WMmQv6Pe6hqfHetrOh6C8aEt/gTZhN7c37uFqKmCg0Os
j9FWse43VRtEB8uizebwLAQwI6d2mcvyxn7jU76KGLz96HbAfCmKD1yhl1aGIKRM35rhmRTLk+TE
LZERU9C16//c9vKr7/nS0DKLlnPblBpVC8997PMw+ZxFZx9mIXCO8hak49ojeKUzFiJwhKzpKsDD
91GYtZGdI9yumo9tCoHqX8dA/vBbI4vj6Rudx+uMESn0H2QHC1JzQPf79q6tLoWpTZHVoNmwxEP6
kxH3faxn59n+ro+Nl6cPebhxMtetW7GUN0YWS4G0NaGUo2VnKwAgkQ37PrN2dZl8mez+0YkzxR38
2lU7fR9OwI60uoM+qToDTPLGugSfv/W0XFu1KZ4/r/p21FYunVKfUeMJlTA6j863WnY88X1VzMv+
/d6+taIsrCShUzR1FJ1r86PRlG6mfOjULejL1lIWWY1Q6C0jYcQJXiK59JSp3RlRsBGfXvkXLi8u
iof0Smny4/jUVC7X0qhRVNSZnJ2bPkXrGAFAZF8S3aVjanfJo9yV+wJtMWYtz0rxOTJ/a2l96Jvs
oAAmS9LfHOyd3Oj3alS6cz3sbu/0dZDh6US7jl9I3ZE53ctf58jhUALkKM6l3oDjQ97v0KEy6UUt
TLuT1kXH2/auMnV6hG/tLU7WSspASaywOFfgD/S52fnd/9HC4liTtINDckiK85gEnmn+jrbyxutM
5HIJi1utl/0pNAyWQB+o7wSJCnak34r5XBfmjnLS3hw38uKtXVsmP0lCtl+mxVkrDEioH3tL3ti1
lY/h4lwWgcYZirrofIRWOuU4zs5pNh6MJNqAEq0agTvXRFKHssByDnIyojBIx7I4T9SiPRpeX/qS
GOLn9e+/9zJxN/N64oOjG3np1UmEfIg1V8U5C2dBYx5F+jsGJ7bQECsfj8XVrKEhQ+0BCo9LM00L
dXZELnBOpH1Wys9VIf/Rm3ugnVvt9RUHYM+Y9YB8k6rscuIqH5ho6828ODtzXpx8M1QPTtR8ur1r
K8cjGjiQTlATFaSJl8uRAVKXeqYX51gOmvtRqYMf8IzGbkvNYyv4rm3dW1uLrRsQyKCehq1o/ihX
9b1hfB25yXTYc28vaiU/FJ0iig/EOBqgS36ctp8gzexNvh1UiFPuUW9OumNZ156mpbtezryiCt6n
oQmR4tNt2yuR4sL0YkN5iSN8qDr4u5DdxCvVXUoCFxb7Nv3lgOVE2O/cRfDn3La7epBILjLxSIpF
zfnyIH1NZaS5x/3lwd755ccuDqGysPqtMvqaV/KipUzJ+Bf1ysX6QFchSdRNOEwb6g9aUYy7Ka22
aKOv01MOEAoZgXNEyHzp+6pdG4nuByUpB00IKTuNVveOMsLPiDEp19HVjefY6u4BZ8ZVYOWAqOBy
97Si03PN4tTsCO2vZJqLvZTW9qGQQ3XjoNY2EFFMUVQ2BSvyMjdIOsOstaQ8O5V/bNSGMSrf6GjI
/70/gGHguwa4Bch38ZKgmpzxC4ry3NhPk1ntQlL7BqHZ21ZWFsNrUuBMAGXwGhPn+OZV1EapPWtV
W551+agqMhb+Q7LCS1lo2DIHxeN1cTJhi7JPWPfVOYnKJ7tIT0U4/9bV8LeRa399HzI9DQycVBdW
IVpFl4vp0izJFSfKznH8XSo+I92sW8+39+vazy5NLA6/zQB590WcnWlejH3kghJW8o+3bVxHIGyA
EqbKBcnxFenLHEZ+jyRBdka+4N43T1X4sRoe7eAFyTMZcST5rz0NaCffKVRMVIbYu8ttUxP+R6Uw
O5cNbOKBeUqjR53B2Nurut457naDSVymQF4NXVqx4yIwpXzMzuOo78fppdfz3WZh4XrrMILwL9q1
VBa4eC+NVBVBrTJ5RQ7V7BUjogfIMsz9nygcPcZ4imNTbFF0XV+KlyYX8bSd1Nbqep6UsSF5yvDJ
AqrDQQ1btcjV/XOQQYKTGkzg8n4AXRCZo6xiZ9D3GdB7h4nSTSDdympoP9JFJtmjX2Is/HsquRwS
08rOapl66IDxxMh4ncofNo/qOvIQPd9YWsS3ac7ksjWw5HSfo/HRGbYYH64NAMvQCDhMHSHruayW
qbakULmYfCSD7hBzP0zRFkbnerMEuF4gwKisggBbhLYkDzWlbArnhFLrPpE+IeXJEF/+kKvlxid6
Pb4nABkgGJibB17PW+bSsadZKWtNq3zatb/yltmST9SLD7Pluyr6zLN610sPjNFJ9vSj5Flctueg
vtfaaI/awt9+x69il1RX4YOBJHGx6DJ2ulnrZ9hQJns4l1YP+e1APbd25C1Vh+uvGdoZIjns6AJu
5YgTfnM5hXUM/i1pfWrW7bG0eVUn8KeG+Xc1B0CcTcg1qM+1+vmvF8hGiwIyYpsMdS5ukQH2lYbH
gHQqtX6nauco+JijqXTbiPgjlwUGXjiMG5KqcP/Szrhc2lg4mja0lO8q3T848CcTEYPJOUzhN6Qy
btu6jhxAokWVWvQmYcBaBEXbqCut7IPoDI3Tj9T6livPSW58um1k5WsjaHBtcV8xF7TkPcrbvKeT
lcBib7fhbu4t1ZPCaItHe2XbHLJJQDZglJi1XSxFTbtqnqh8ArN5ZOL+nda8i/VnJesf9OnH7QWJ
SHd5QjwO6Z6howefLi3KyxNSsxBiAl+i0mT3uyyEdnQ++lpzQOrGS8s/m6qL16eEPUY0xSnxVS3Z
nLqQ9HUOneis+9OdHs5no5RODkPSt5e13EFR+uR9zQygUHjk/14uK9LH2YqSjipdlKGm1kjVTrOz
/CAXEnksVGJezG78ZQ2B4REqB0CLwRTwz1dtozcfchYHqc5jLT43+YOkfBQthfbP7XUt/Q8TQsxA
kPLR4rrq+jR+ZOVqEiXn0OoCOE2DD4GRbQ39XW8egmqCRwJHR3xz2UOIBjt2kqlNzj7wGJu+rW+p
+6kffhaRj17UFuJj6RJiTcw3QdcCEMNiWYuz6rVcNuDNOVsNNcbYpfoWWV9v79syxr7aQDBHqAnh
6suGhdXZUVw7Y3LOERafYPEHMWuOT0zGumP3T1a7ff3t7y0ym8b9QarJQ2pRipsh9stKO0nPZa38
rLtofooLfXhvm7m8q5o6vg99czqO1dAck6rZYkBZftZivVwlsHXwymf+fOH/0P3LdS3H6Vl3mIaO
W/uu7IwvrT3sumE8avPDZqKztsPgjyCp5OuGXmtxi411q0cq1C5ne1abHTNrmucP7UGXK8tNpST2
jFQr9lkto9HCZPnG936VObBg3sSAEgljlLyWsDmpkzp7NFJUPTqbBDWq6qOBMBoal5QlrWYoj3Jb
VvtELbs7pXTi0Q3G2LnPx7HT3NzMpz1c2v1L0frpKcrq4iXN5OjptkusfLwMe1oCpvmKN1nE2j4w
/DjTlPQ8playTyW9/pYaUr1RI7ji5HjdCiHmwjg8OK3lyC4UMbmtVHZ69j8W5Z/4PViq4mj+A/GV
/5ioXjl65W9Nuru9tpWYIfC0AKrIYfjEFh+xo/m2Oiscf6n8qfvf4TtVesg+xB9vW1lx6wsri6xM
76wio2GRnpP8FDTIo5auYv0D10llpK68ReFgLu7G/9nIf9e0+IQNrUU+JdbSc5sZozeodQATgiHv
/VSDL7Rpg93t1a0EQhr5DJPz6UIhsEwu+iBJAJ6o6XkqYMfivn/I9I3G7doxsSxYPMQUPn/tMtYa
adI1fEHpuejK0EMo2HnkIRQ+5EpqPRVqikxcHW9ci2uHBoKAYEgqTZF4YZNqTtQmGf7Y+U/T3nFn
V5l/htWf+Pft7VuJQFCaU4PhlaJTS1rYmeywkq2ap3fTS0yTBYH+glhB81j6ebWfBsm4pyoZvpsK
6QeIvK3ezqp1wbwn3smMqy+cRUqYr4RkITtXY3KAYX1yy+qrVYH9rPc9kitzE37Lkw2PWfNQkmtq
gQ5lK7Dfl8c56EMFRs6k2uCjS0/zDpJzv/5g72/v7JpjckMjTEwyD62Z+PdvEps8MtARqzGTtg8N
1AZa8Fhu9ZNfseNvM1HxtaEbDX5GvBdATF4aifpAH5yszM9T+RRFyDoGsgdbZtw8a7Ir53AcFYes
o5H8rfZRqizfFw5M8s6+NgN3iNGB8TWAla3l5WP0vhm+KOGd34cP5bz1Sl3bjbc/VHxjb3ajK/n5
fdzkZw0yQTqh7qwd5iTb2PPro+WRAbuHJUYVILVfeLPcVdMwJYBr1P5j8qLx/p2V9A4W0a3r4no5
gk2eWwGmNObol59nW3UAs0o5P4+I4Sowc0jKj6qLXXkuPDFtbgyASNrwo5J8sGWJN3cC/A2d1844
hNKv2462co0LAmh05fFa8qblIy4fmM6YTB8QRn3o8r3/LkWIb/4VZQ9c3IewHe6yWU0Y6z3Z46/S
iJ4rrfYm888QHW7/kuugxQ8h9WX7RSq/VEmoxjqu4DvLz1WS1IdEm3E526o9Je26o2zE2r4JTX+f
5+1WOrxy8FgWz2WhBA2/waV7aXMam2oc5+dkllD2PVadV6du097fXuCaGVghwG4K7D/1rkszmcQN
IY9VfpaNNCUJhlNYLx7rNPSirZf52l6aJKIGkDzQ1ooInW8+GGei/O+UfDBjDXWIAair68+af4Ki
BWxB9dXYUjlfSYGA3nORCko8ILFLRONspxNwkDA/p9W9IVcHafhtsbD4G/oQGqLL6TGFDC44G8rd
sDEAegWNJQ6/tb18vDMQ47eg13IUpn864bFRqF8GX9Oq3fmRWxXP3fiz6A/BlsLXpt1FwPDnMk7i
AruObR6swdllzVMR3isPDn5UaN7cQSw1fStgjr7tSWsBBLlMOkWiwUKV8PJ4Y7WY836q+VSkOvbC
JI9pXVI+UJpiq/Wx5kl0zcAEws/NNi88KdSngaEZtPsiAzY/dAekY8fIP7z4w3wonDbex6bVwXOU
Vxufy5VOlzjWN6aX4lRDVs0peNP8HJiGpyX6R8f81g4HBXXSXm/vldZ0gTrNEHh9cKYdT41hfIjU
z2OdPvpmfZzaJ+q0d+qTWfHguH0AV2NZy9+2OHpLjzSL2XOO3nlQrV2j3AUhaGhBTHIIpicHwWQP
eczR8W4bFtt9eWWzJzzYqVsKmKOxiCFt3ZqOlAyEqvzYRYVXTO/n7FCk+TF0K6iC6rnZsHjta0J6
gqMAe0adZdkuhFN7VDtIX85xOqPpXAcnHwIiVwqru9tLuw6Pbw1RJ104da01qp60gIF6++Qn1ucA
FpBat71a3t+2dP0qFJYE8BA5HtGOuLQEVfzA05VOtdOFP3jSd16fZuFGorjiIpdWFi7SdGYXtmYP
7MRyuOFb6AN+O1XlkUZ7UzG7oVHvlQ4GX2kPd3Djloa+URBZPTpKjYIsFaj+ciLS0IdZGsWOWs5H
qmO18iirH29v5fXrhkXCwSl6CAbvNrHVby6aKdH0Ku5kTLQGzvdZiT84TedF9YMN9dttW6sO8saW
WO4bW6HfVnYZYKuFukDbT0roBdX+PzzYLpe0SDbtwK6zbFKKsxn9scOYesZLStlAMjcH468/5ktL
izA+dUmWl6kKMqMrjp2VP8bWWLsolLkqKL8+P/iT8n7Sgg2099aZLUJ6M8C8n5ossJ71x9TX76y4
3xnDHU8bNNs3EI/rayRsWEhSAZwXh/rm0BplDMANGhgb//jRLwM5R8Tj8A8lizzraVSGDS9ZX92/
BhfHl8+0oqeKTVWMH8jvNXblNfe+/t58ue2N6983FF//f2WL0zN7ruEQxpZzHJ27T4Zk/zO1+yH+
NtX9cR7uHHI8J+nueUb06KpsGF8NYW+ML87QTJ1U4YlQnoFs5m5UNokrGQkFwBpQkxuY0xdLmahx
gnCy9nHiwOKkVdFn3zTjnZnF+YPdSnBbSdBJbvwyETwvbyicWox2CTZ++omLiGBoWeNEE0EntI+R
/gW5X80fPfNDM3it/FVF6t4uj//JJnLU8ADrYgzl0smcFJ3XxhiJDIdJNva+86WvPqj20dRepOFj
MP8eq424t7b/MLWg80sVgDGDRXAvFaXx+4xYNJf5U+g4j60y7W+vau3LoZRNa1aUj65GTAc5Hbsh
t/Ev667l0xyyU9gN3iA/ZX7qhu23St8oG6269FuTi29Hm+GJjDOffey+yO3oKbVPpqfAIu/ANZ3J
EEc2O92BPDV6sZuXcPL/lqMGWgq0YP5d9OKjcoIqaiNdAnmqH6z2IUmMEC6Hxk2s7ES5YjdvcTqI
S2PpriqoTR788GQZy/RGlykvmj5L1tO7rve9MLujrrqRQ63dXAy8wgkGqJpK4CJrG+c8t8cePO1o
/EJI00fCBcmawNj6DoTXLRfzuhCe0Yy+Ll+Ych+EM20kEpsg3dnqF8dLlcJTUFGGIv2o/uiLDy0M
vbf9dKWCwCuEpytXM30Xhpcuvz550stamvXiHHySpAd6cZkb/yNDipHnO+04KaNb/fKjQ1Udq8kb
9V3TbURD4RTLZeuihMsAvyizLu4YrRu1AY3F8pySf7fp+6jTXZR0vSw6qtpjGWzJ5q7Zgw+URzy1
Co51cZzZ0Bi9FGjl2R7bj0X9US+ixzz9kpchGE7nbmza59tbvOakZP1kWq+F/iUeRCmNsnCKsDqr
yCS9G9Spu08H6yGtJ+XutqUrgKz4ABFrEU8MWiYMUV0eplLPSW7DHAu4/GshxZ5vf4n9x9i3kHGX
DmVlPMR5y422EU9Xneit3cW10ej2LIZoKlBc40HPdn1me5IDo/1HdlWBl7lCsif4EqQH5QXGf7N4
Xwet1225kohwC1ei2wulHRPkjmArulx+b8bImw78jMQZdgx0x4hpK/DJaEJgo9jIjdbiLQxMKFaA
+HwdjL+0lkx9NjUj1nSKQeTNVOqjr7NBl9Sa7+UYPsT5UbKZ9k2m/WSkd21lbfyElfUKTlTgP9zW
NGoX326ip3lmD1lz7oYX4b4IhEz3ofI+hs7ztmetfDQ0qfhmgDQJJij1cq2RHsoz8kbNebDftdK4
09LHRm69fH6ox7s2vL9t7dqPBXcWaH9wbfRIqUtdmkPAKkyarAzPafBNTftdcmfbngMndqpaboRK
c1m+85UNL766soVRRSUHAWjBc3mxm5GU5I7RDuFZTuRkP/dqfpYmAN5WXyePeaYWHpN1iddpzfsm
maONOtjVWVJ5EwUTKNcEL+ISWBKmvjkXoxhETLP4PDBJ6CV65u+dyqofgiEQaphdtpHvXSVC5ECo
+jH2QMIHnmrxwcRjqdtpDt6oUGWv8pWvY9NvjQesLAzgtUDtA/mm1yz+/Zs3hJbY9myXzD5yfh8i
rXLN6YnOsVTpT8qWSPSa4wCdgudNIfHi0bIIgH0nT7aRK+xi/LnuTJ5/76zqmJ6CZJeesna+G8vf
G74q/uRF0BF7+MbkIvYFai8xGSv2sBxfmNCl8dJ60WjszKllBJPndNQeOn98lkdELSxv1n9nSXK8
/SvEQV39CC5yMSmAktVygrFv4rmcVDa5CSc3zWYvsp5neDpuW7kOeWKtb8ws/GVK2jyncM1ZNke1
qKEqLlwHbWcleo52j0q3y4uXenYh/7lt+CoFW9hdxINCzQYJCn2mj9XfoY0a16h7Q+RmdbvxFf4v
K2RwGygUxOHGYoXOLAdtPjNJmNjIgEQlZOjkQJHnzMUHJVYiDzD5V6WcfhZtlHla4QCPCfN/4JIy
n/5+zRRnLMhooZW8GudL6nDMp4o1g8F4MKK9bfd7Z5hdacPOWgyAlBA2LM0Sl+dibzsHuaemsMOz
kZTNsSvUz9agVxuB5ur+4ADfGlkEgTgrlFibDBZTJ7/NwSt+lnqClgQMGFG5M8tuCxK45jGEUpKu
V/ZCbXFhdU2iRaPKqhz5KZm+OlbpWabXqh9uH9J1F4GFvbLvMMjFTbwEDtlGYIL+GqJz0e9C60hZ
24vjh15Gt+PDXLkTeMcnlYmA22bXtpMHrMA8MtnAUOplTA30KM8NOKzPiXwXjgdKydaP2vfkwh2K
vyWdpddJX/VfWwv/GLrQT6IMW0pRegPUtptQqDUPfGth4RyBP6rTOGHBYbRKYpYq7TZgHGvhUfSG
Ba8kWIPltEmKrIM9iVNiPs0bzW+GUXp587cF29eN+tfI4iKQ1dqQZIllhMFHveO9JFcuMzD720e/
vln/Wlkcfeo7aT7pU3SeE8ONuufNCuqWgcV5+7pZMJUxQxygBpCkPjdow//flrA4b61uW9bAEjqL
L8RhKjHaaNKvff0qyRzBk9uQxOry+5AUJUxUm6OoFMur1Gmfx/beab5V5cZprH6I4uWM1C5wj+Vs
UW/AUFBlYt7b1u9RgvnkaO8b7YWozutGeeyT6e723q168huDi5UN8mTFJk/Ws2J9DABRVPXjYG4N
A15xFYhvnpxQRngEjCn0vJf7B29/NqqNGZ3T6TD8P9LOrDdq5Pv7r8iS9+XW7i2hQxIgMHBjwUzw
vu9+9c+nkP4/uh2rLXhGc4eU01Wu5dQ53+V5/jfbmdU7x7+fy2cj1c+T9pn+evIo/RuEJVXn3e0x
iu+/TGYuoy+WeBOm6PnQoTvLzXettyGwy8hXPNjDazb9zelG0YXEGzgQmjSLWE5YhEbu62K1m45b
JEO2gxNnboxobU9xhQuNFpOVYC5KnAZQG8UoteiM/9PJceL7Ceff25O2tuShtcAKBKYmilXXnyxv
m87ATCI6R7Ls6rhK/2NOn5FWvx1l5Y0E3EQDtKgj6wTi/jrKYGuR2gY+UTCmzF1ylAMO0B7tI8xd
3HnqPS3cFCUUs7NcD5dBF0PDK8wodZOg2fSN8uXgyy5o1S+m8moG04FG3Z2/JQuz+pAQFQQThA9y
d0sIV2Kg/l80YXy2xpE094gPmzVFKLmGNE+f6Ry4MdKdw1YF441Jkdh50DrhuVPF4DW6OBuLpqmw
Pmfta5yLkU5noMtUz8LyihpGFbyfvkjKY+VX96owRvTUH9ldXx3q19j8RLd0Y02tfW2hxINQGCzA
N0AUtWmaSK6YeHV4qYRdiGbTJvRqpP+Q6AZQitzsRsi1A1UQTtkr4B/foHnKIE4i0DzxGWuHexND
Oqt7QJ+sCp1D8JT9uL2aV7M36EqChyqGuTy+I6XrpKJL43OvId6ZmZ5htj8Dv3cnHWfypHoS17nm
JA+B/zVqttg+q48N6p6KqCKBwVyiS8OmTKQxaOJz3Y4neXiGzvlvhIdGgfPd8NLWnrF72ZLZXp1g
5hXZF4quNF2udzAszLzs4yE+G8ZnZ/ZPuFXnzlnXv0t3fb1pwr52XQkEN9oKZKlUqa6joSDvIIHY
x+ciS70xPFSIOnlVeIrsvXnXfx61I/DI4nNjPahURFENuP2BVxfwRXgxGRe1h8Ry/NnAafGsPugT
FjDQI/MHy/pEKlCahlttrae1k+pyuIvbOR7tQUnoFZzzRnuNY+uYl9ldaz/5hen5xp0/vg80V023
spCNWbbV62GqfV/OfcMwgyRyZelb3z/W1UZ2u7puuF0oUwkhK3uxbmS9EF6mU3xOimOmP8/gOJ3m
gzY8GNMjQGjv9odbuzAFw/3/oi0+3DxUZp7ajMjXs26fGFbNOdhtVTXXogjss1AcE+tz8bmaMqT1
gOXmGQc4TzDp/1gkSxzndDWQIMDqWUjbXn8ZA2MTXY8cjjP9tUuftPJntpUtrV4ZlzGWV4ZWIwDb
+Hx9G+OhrvQwIj8Ufnpsg+lU+vO91DWnaGifMY97tJ3wfT9gZJWOO2mejppS7QPFfpm7R2krz19b
lpA3NIoLiDK+UT1rkkaepCxI4PjXu1o5ZlbhxVvE0zcOjb+m+HeUXzf5xR7Xe78xkNRJzkp9F8U/
lTE8WfbJYb+PU/80IrUUmo6n9qUX52CFtOEUKl7mTziMlm46Z58GyXLzrj1qfnGYy5Z3m35KKmkf
xPW+tbRHR64f/Cr96CS+2zfV/vZKX8nb4J7A7iMv5BGx1DQplYHWUNYiDVfOgIXRTdFCT4VcuqXg
t5bSwBamx8d9Tqt0mepm7aiPI4JNZ7mtToWdPjY1tnB7B4mH5KXTdk2PSUpq7W6Pb2URsP5h38M1
grH2Zo9Naa2aWROdAyradR8eNBNERzFvVLE2wiwz7CnQk6bLWl4s7X3YxzuBL2oRVP/zwdCX4J2H
4A3mOOJAuVhrfMhOiYE5nxvWz76TXzdf3yvLgbbH7whinBcRKskpWr3hbZzO+Tv0ie8zezzU9fR5
7uTD7cGsnOg4FaLDSk2XVHepgu3XM6xZlYe+mu6TPtrZk6Lt03HedfF+NJv02OO4dTvkysuOkDwt
BaeQdGvxDooGVPYUh/kbxn0OUqpOhn3cgc1y8hPFn41LZCva4lqke4K3nqRG59aax6MfWM5OyhwQ
+tn42hn4xmLJu/V0Xsk4BA8ZvB4JrBAwvv5+TamXalDwcq5q9UM+hAcl8D2plU7jrOyrUopEeVAa
t8Q6VpcNjFBuGsHpW+o9pWpW+0ZjUBWKh39HYz46argbkrTwEnr5tz/i2laDIQxrnMVDdWXxBpSp
POp2wkvTiOVjXNy3c7LPqo3W5lpuDKHjd5TFVhuqHqjszESGeneEKXkovof90bTPivYtzY65hVOQ
GbpBM3nNn/p3cKUgrCBUVjBD5WpZLFOMQiTTqGjDafPrHDz/Of5o8fcXuZSl+U3bD/z9IPppyN82
DxExN4sHM7saQCcwc27fpXxPbzeWM2GgfW7K6nsWQl8dVWdLRH9tyV0GWaRorZGlhVECn4uUO0qq
Saizn57s7uft1ba2iemGot6DqB00+EWYCX/MPO0YyxifzXo6yoHkqgCqYPtJ8VbG8gvf9mbmLqIt
MsIwsTrfTiivxeGARoziF+1uCgMFDmOLtWmn9vtMTtpPBTSr2ap7gWwY3nddbuwGJWt2Qz682Al2
4rcnYfWD/v5ZS4icPdeFBVSQql8USN4AGfKQ1HK9EWXt7AIZgy4zJxeTvViWfZePbdtVfNFS/1ik
yUEafTdSB9fs0GXW3VLV79stFcmV74vZA+wl8kTk8JZsdqUNFVGC4OTC7aHtk3dNUz51HXSIVkAa
wuB0eypXTq+reItLwbKzsaoq4vGV3ZButxU8TNVfnMdXURZnZAihsQgVopTOgz5iPPwT9aTO3HiT
rY6FIwo0k5i5peaYjrJrIlcUL7G5O6VGfKe6sr2xKN5ygxQErTEAQs1aRhvOWUxYh3K4megcxE3c
xYc8iO4aKQyemrbYT3GkuFGSF4fCKn4mfZKcY7OiUqwFX6Zam++asdvCGP7CCyy2KL8HPUjkwyAB
LAsYZmBEepZy/QRO+i43q3s5+F4m/pcoSg5OaLpmqR0TLb+Dcwe9x+VR5NrpAU2Yo5UkQvD/qxyb
P24vqtVFTA0XI3VDcDEXxwZWmWUrTw6XVVnc96l6kuferULjTkG+vY6L4+1w5tvznVtJ6GUBUxG9
h+skQ4mN1seBg8wN73l4M8Mu1f7R+ufbUVYOHaKQp4EqA1Ww9OyuGl2Pu5kSKF7dHW43huVBsNyq
Ma5koVdRFuc7wBQ711UEVWrn3rIHT2+0oz8/NXLsGmhvttFGYrH+qX6PavGpNKuJybEjSjRG+y42
y5ck/VamT7KJ7HNYb2SgNwcHVXeRSGRKrfMwp5oZayrM+8SNwJXL/3TFY6KG3uYT75dqwJu9AfiF
qx+7KSpR1wuj1+2xqCviOW0Q7ePMqrBNCQtvqhLJnfo8/tShHYIPVJLuqxhge2BX/4xaM2ClHeko
ejU+OrtMvd5WP6eRimcQIkwxR33msegcbx6H70baYFyl5J9DlJd2Vhb77ygX2W4TaggiJZNPpW2O
ps9OV/perwTh4zwEyg7j58QrqxT5yqqHPOOMhaeP5nhWQjCvOsLveyUYJDfXaxOsqaZtHGSrmwZU
B0VPYDLoBlzPDZvJ7igTxBA4n5XgrE2nVO5xbPqbvXkRZrGezb6tzWIiTBD7+1p7qQfLC9SnMf58
e3eunv2/4yyNBtRAmzRfJY6Fd8gY4fP8UFCTux1kdbNQkzA42AAYLs9avRm6FkIvZbj6g5PKmGp0
MBVs13o1t+CUq6EsOPPiXY3a0eLzpMAApQhLlDOaKxpIg7yx3MzC+q28r8y/Odl4KvEOhTMOKu16
Kahzn/n6QNm/68ham0S3sHb2X27P3eoHugiyWAhY02e1JZPk5+P71ng1ivsyCjfOl9VJw5NJ2Fra
EEoXkxbw0iYxIDOGoBbOtTunigsl2S3k87Dl7bZWP8JoClgxxickBMbi1glKNGNmThcY9rGOvtH8
3hoq+Rjgu7ILpi7yaIQ/6Pak76ZuLN3RVsq/WPOilgish2Iq9aTr72baYZknNf2SKmh3eWK6Vv6j
0ja+21rzG64Ts4kNFY2/ZfNbq0DVhojkncvhXSrD+eO1e27bp7FL3UytUN+F+1TonsaEJ9lz3NmH
wWjd0Xiy8J/780XEgUvvGWCq2BvXI+6K2PTHkN+iIP+4Iy2uvCJNH/tmSxljbbVCogdP5MA759l4
HQi5Ql+FBR6d+1l9nf3c2WuR1O0i9sX+9pBWXhlcTkIQwkGv7S3MtmjHsLSQGvOL5KUvu3M5Peby
XTirXtP8U4RP0rxlxLZ2DTODv4yMhQjoYhaNsUvGuhl52CTBITvVTu5CDZwC1fOnwPW3QIRrN81l
uMUyDbO2UGtF4YkRWXeKk33CFIbqtFK5tRzd/cVs/h7aUvS/VwtwdT1Ds4vPgN7ccEB9wsGgDQmM
Zy2cd/JWA3GtaQq4lhyDAhBA5eWazNsqiudI5tUxHgwlwcad1t0HWxn3tpO5abwL8ah+rKItbuBa
PgpxGhlBGgoCa3e9RHNFNXucSEiyqyj4ScGg9YQ90l+cMZdRFo9gFH7moR8YHZolp1LblWF8mNst
ybi1JXIZZfGoylJEHjoM0M+WOn1TG1dT53soGl6kb/VH1jY2nX8oClyqvJoWd13D4gh1mXzXJyc+
NVn2A9CS7CF9+xdFCpgI5FcAXLitlyISY2VnvS8yH3O22302J+Eubaot8v7qKvgdZVlCVqfAkjSd
V4mkvSJW5lmGtHHmrr4waVkA/6VRYr9RDW9zP1G0lsqWUe0d+xi0h+JFlt5XAbIQ75z2tRvvpv9A
xhnTP3GQe+nsZcWd2jzd3tlrdzti7BySNBtY7WIJXXQCtFnqWqsqQUEld9EQHMLirore9+Z00MIt
fNLacgThwQkJdQgI8OLEkqy6bsuaVkDvZ8e+8b5maeBFvbkxs6tDQlUaxjkMU2Wp+VRXrZniLg2Q
h1r/LJ8t45+kpgJjfK390+3ZW1v2WEiifIHyo8her2cvw+UrTATiKh/rD2ZlfAiL9mRIr38RhToE
EA5gUZDXrqNMIX+1BRV+zlr0I3hYDR+tacu5frUCA7uRrtMvwWJncX11QyI3Y0ofY6z3FSUNrep2
hvMpMW0vyx03nU5OdjTDI9BXN9fuJdk63B7m2vJABQUFUqA5NmLD18NM5DpW+4nJtOq4A/TlHLCY
mXYQ4Gs3kIJwg+L+NpxQtSIVEZg8+vKLWZ07yc9Kh8y5HSuvb+FwVQO2sw+yUW7cnquROIdpNNjY
TFliFV3ssblzrKCqwWv0A5WUtAN7LEf1fgQI4/+pwwjVIRkbE6gwoMqgAy6PfFsq88YgV08GetKx
osWnvMgQ5TMjx7WtxD7+6Ue7jrfI6Gah4930HU0MCRCZ81PLf7L+N6G2bzeaCIOQG/wB3gZLSbW2
roKi18GFML7vdNif8iZ9LwXpFuR9pSGEWB1VYu4xjhB9ySPyczuz84DxKGnuqkHoWZnsmiTCVRCT
MyKN5MSntAHE0Xzvyru2tPa3J3Ql8eEXCFUm1J9N7Y2ajpw3OuZqrJY02rd1iQUq6Va8C6qMLRm6
vh56PRY1erU3Npv3a9OMFQMvPTHJb4yZDYvRlmNLJamT9kZ9sr+WgOOo6gBf3YXTv+O0q4zeg2St
MRNdAq/Cv48z9cvGHIgk67rCRBWYhya4SME7XHrAyk5WDH7OVwjyFkic7jWIVI/JXjQBTf++63Gn
7s7hvPHQXf36VDoRbEDIF1Tm4qWLYTtoSYndo0uGK9f/Iv6yD8PxqDrjoQuLh7jNn9LooCo9wdNv
Rj5tOW+8vbwYOU8kgRWkf71EhNZl71dxKPP4nIb3qMUeVKf5wY32BbXkh6bXv27MtDjl3sw05Ql6
oAi1auri0O1mFJQcvB3PtVzswFfcR9IQuFNpfzBe7Nhr5C/1eGdAD3QT+cft2KtDFR1QEHvs6yUt
0OJI931LYauFOxvXahRHMAN3pajzqq024tt8TrQVfscSR/TFEZyZsxZMlg7xvLP/bR3djRTpw+3h
iJl6M5MgHYVMIpO5LC1Ned3zjOXLzVyQWivt7fFY9LAnlNdIerClzi2KP04/GBXThz0WvBMW7PWo
NHOe5HA2uVgM9of5Dfi6ona72+Na/UwXQcS/X0xdXBflrJcWqXDmFPvYMYN978ju3CSxW1pt6NbV
pjDS2o1JT1z+BVlVQYBfx6xjjO6kzIjPo/o5l0PXTj5b47eC/uefjw0iLnUeDdU9MsbrOBH0kFKt
Wf0jI9nRIO7Pk2/0+Mz1kacOyX9AS5WNmCsVLspb1IbhV4ib5k064If9lDmgDgfsVb6M05MZglGJ
Ak/LHW9M7+3qObM2qElrE6rT4MSjiGXC6rweKOpvfa/ZanxG2kGSPD+muCQ96cWWedbaYrmMs1gs
c2Ii94xQ4rkf6x9y8bFJwqPzBXLXYZJ8ZyPRF6tgueMgodJKFoUe0158PbyE1TEfsuRczd+GwEck
d3RL6WMn3att6E3j6+3FsnY5XoZbzGHJnUhjPAcCOBhuMTzb0EQ2WWprp8hlkMUENg4eMmktWpy9
Axj/yR/SnTI+G+POsfcJnp7yJgZm7bK9DLnYbLnUjmOdEzIojnl9ioPPsELdnvKOVH9pm6Ni/BPP
+vPtyVxdkBffbnHvlDDMxqxNEx5pkA6UDxY3vKI8zt1Wc+GtaoSwSXbo4golRDL9RUGna9TEb+ci
gbJyrE3IFW3qBoNTuVzuj5MUHSPD3I/48tbJHVaNByWb98VHAz7ELBfvZL/bSDLWlhHMLDzaBSju
jdfCqKStIRl1cp7kB0t/IWHeRP6sTe6v1zxVbKzWlkPW8YaOxtRIzryfXKX/KajaQWO6qrI1u2vL
lSo2NWwLx1L4OtfnCqLmjlTNZnIuUlcP74JeedfmAbbUqVvn99qcfNqU8Bd/crnrBZFY/CesHRYv
jt7SJrnR9ORca6Mbk6FvNjhX8DmCvynuch6GnJeLg6WuHX+IKurxdvBo4m0aSw8C2TvsMI+Y3yll
68kaVcEXII/7Zjh05kb3eHWIXOy/ZBoEUPN6VqtQGsss4IZIOjs/hKX0kjv+Fvh9bR3yvvhfkMUO
1MNoCiABkev7+UGrE7e2Rm+bhrkR5tdteJE+BE3ltLZGKp826l0wPlNHOW2vw9UoNPEFox4w2jL5
KktnsJVMYzAzIK5csREUypXvktNtkT3WLh0e1gCcYfkK/OX1tymdjp6DTWpSSqk3IIQcOrShdCPk
SeYox64JZDcoww3ZrdUdjVQAFEKWI0KN11GDyKA6LIv7u76bJAvvlOe543NVfzU8oaIBFU6GGLGo
H2h8rjoXwwPyc4o16wSjxoh5GkTaISsmpC628qHVT3cRcbGfZaDOuEGQxFbJdKdVx25C18bYyH9W
v5rFCwCCgJDuXlwCwoXIb3vWR2L+A66uORj+nTJ8rkoun/rp9tW2untFUVejmmZzLF5/qzZM64yK
Ky1Za2ifgkyVHous6va3o6yuCNBfGImwFN/o9/cGeqtVaFO+UiuPwr4H8B5pqadiy7ZcWzvjoehi
bIfohyCxXI9HZsHPKgn52W4G+2srJcZu8lGtpSMb3vsCZRzPAe/VYD7HVax6kFFCV9c7813ZS3tK
bOZOTjP9VI3KSygpFuwoNT3g9pHeKZMGNcAv5x3eK/jMtKNxgE8iu3ZEqaWY0w99Vg+ulXThTg/V
8rGP+R3B2Cnou5TRaUyHyCtMgAlyYU57esrJsS+y8F3AX3a1mJa7A1l24wYXm215Awn1Jx5fcM1I
Ka4nBGJ0ZRfGLLxFk49Tq3/kDW0+pwnusFUZhF9Dqd6y810PKQwFeDcA0Vys3yhTElmLccopd4XT
3I/W16B+lbTgbjBebq+rtdWLXoADopeKG0SO68ElBlD2pmBwemVHtBKTT7VfbUzg6hOIrsMvCgKE
lGU5jypHrXTShPGPrZ7G9kvi1E8y3W1nPFbOKcsHV04rt4s+3R7bSo2bs/ki7uLOi/irUu+QO4SF
VLqDnLzMmNI8lgYK5NkY5M9BHsSoKA7TbrAN6c5XlX/yQNF245SVd3Sc/lxyhh+E8goAd6ptaAte
z7bUNEqL+xZrOgaGWt+lGWjwbN8x+ttDXzsuSLexnZYxnubJdB0oCvUpcRorOaMNJFNGVNrWtb6H
r7ejrGZOAiUC80f4iC2l4VLDSuJ+6JNzb/1b7ymEpHr3VcrbE74PqPhQ3pnsB6NH8BOlBCt1+3xL
PWjtpOehTj2fMxa01WJz9loP70X1Oa1w4YwhX9XoopTV5wnjysYkWSw2Znbt/uJW5mENMZ5EeHHc
U1qIdCXD1EmJ0Mpw5Og/0Kvvs2Trab0SR+FGxn2BthY+s4s4jd5buen06TkrfwLzgTFQDhu35Moi
ocUECp4A4H2X2pBBlCS2ZAq7oNQ6TP2DALo28us2yEdcGYsTVDQA8YDDyIw27mI1Uh3ptbChoxXH
L9Zwrw2TN9PVd1CClcNdbu7SyKuL/ZBiO/vvXyS+V8HFRF9kpOiCzHHJvj+ng3+sjf0gq0d7Ptze
CSsH9lWQxdcaO+Q1zZIgRvmJYzuTPsjjF0S9nY139Fq7gOYj65zHhoEz4WIqQ1/urFSCPV8CUNZc
lN79BHxr+7lJ90HllqlrmdljZm2AwteWymXYRVKgmlKTGhENciu2Du0IGiwZ1bNidt/NPtwSkFvZ
04wRMU3xhhck7+svZvLBAs1gjIlq3sXNkVxbyYNDenKMQ2Md//zLcc+S2rOpUQdY9AX1yPeNUiA4
GxzfYyxueOHum+I5kkcoyRs7bnVkF8EWXy9LkQPwe3ATWji9N6zmIei+mla/i+oK56zkMOhbyj6r
Hw7ZSmD7or+wLJrZAZl/mYNKjBuakVNZtcfOBNCX17rixoCzTrencz0ezzKccMGRL1GQDg7cutOD
5wuUu293ccwROW6Zs6zd61R56HaKcio58WK3ydEYqI1V8ChTPstlifcDJgvRR7X6J9Tvhu4uUEM3
TX0SyddKP2X1l9tjXDuaL8MvcqYpj6Y59UvUDjCVcEHtYX0xf6Tn++F2nJVMnGEK/xsenySui01X
YjsegAUAG6l91WXjnRa3pzpDxfp7pTylcbbv2z+2dlAQqbwIudh6AfgG+jSAIQEsNTtofq96S98z
M6uNsa0dmJeBFqdyoGXSrGR8wimujzhY7ErM1lobPzTNrFwJXYPbcyl++PIKuoy3WDJzJPmgMsW6
hOsU6R86+7/bAdYXxe+PtVgU8tA5ii8ClJ+MLvTK4qNubBzCW+tBnC4XN1kVg5HqK9Zd3iGQlEbP
etfsZPkJ8qeWpEjI/NTCrYrf6rB4hPDiNBEdMBYLwq/kxJ8VUTZqrB+T3yeer/gP47hFgl79PhpZ
iGBHCnD49diMKjXsvBWt2PHF7E6S8fEvPg/0BTwf0UtCnfT670dhV5Ds064boKFlBo0fGu1yXxxu
h1krPwMZ/B1nkeH78pRI5kDlQVII5R+yBHowWP2fPDCOg6XSdap0L63tr8AOWzdvnowEfIg6njNB
3QTWffsHrZ3HFJ1F2UAwT5ddVwkxScmY+T2x89KUP1pSPH140pONvGR1mVyEWWyvLDCHFmIVBZd8
DybWwzPNS9OtbvlWlMUes0Z9ysOCwWiI7+0iyXzuorx3N+mhqxsNUT/WCm8ais/Xi4UV6s8zewmB
Gd95F0+O7WkZ4qtVgkNF0Q31sXYa+65Qq52k1FujXEsSuNuoagJ7RIp5kSTEIR0MLaNLmabTvrba
u8hovaHpD1n5SW2OxZ8T/kSF7He8xTXjjPB1LIl4FnpFupR4BWUys/xyeyGKOVsewJdRFgdJUTZK
joQel5k5MofOw9w4j2bb3vdOeYqTPy/K0ZmHw4BsrQD3Lo4TsHvOFPP/udZn2SuyYPS0UZl3t8e0
VtigLgQfApVjB+OpRZiyKGhqyZwqlVHgsnuSil2terU9HGcz301puoNXv4MctnHMrO3qy7iL7Vai
MSMBBwAVm713+mObNQcHgiuFtdsDXNtwl3EWp6bkDHnbi/GpTerG0nc5kPd2orh/EUUX73cWCPSI
xYIfSkTeR0Oii+yUxwHgspnp263W1QV4EWW5zB3EGeQZ4RhD+Wwiy9NiYTik8r6YXhvt5faIVmOh
o4rgGsQjANLXB4gEtFKfKKadaQsaKMUj8qIlkbzDvTY+kvYYZOJJc7wddO1jwRIVhxY3kLKEsge5
r7AQsCVX9FeqTF7aw4X7m4NeJ7UXeoCI8y+hWj7DxVGbrvioK+97Q34ftMb7cXI20sPVsQCJE/JG
VK+Wr7Jg0MaubEt6/XImkDUoVKL1v9F3Ww2C9jzEI+TgGdL1V9J6nY6lPDAWalfV+zjL8fqIvNtf
5ZfWzvLgQw+dyxfpBARyFmtBnhq9sbQoPcs1ludpPw9ePStflamQG3f2TZ8EIaOUbDbhfvQ72wOh
XXqFDoJIbv17ujClp1lTfoz1QQIiaDpuwANo12szqiNjD2tq0uZPt3/12h0EDxicmMw1CDztemra
Po6DvibtC8x3XfcCHfxRbXrX6YWq0eug1fvb8dY+BSRnWJRCrp6T9DpeJQdF0Sm0QDP8A3c9Dizv
NEAKrlPHW5Yo66GgBws6qwxs9jrUnA6dAjKd6xXPuiazvBCNJGcLW7l2QqMX/78o4oS4yNVrjf5I
qhOlUfOdnSC2PaWe032fze7jX0wdX8pk8gi4BE81qoJyuFDDa6PvBgLtwfNmAW91MFAGqN2hYkKv
/HowZtpVU9pymxrxy4Qkp4VKp+k8b2Yia3kXGoL/i7PYkLrTJJI6c61lnbY3ysjTpcqrJMRYRtsL
J9lzEGAaw40JXL3F4bEAoYCZITw0r4c3RYHRTAO33ISCc5g+DsiKBaU39sPJzCM03P5VA8tD9mdL
XlX84TdHAyke8FPSc7yxrgOXhRrjU8OJncYxTgk/MXT5i6tVOMT8XwSxGS6WIahnvQ4bMtnRf4HT
7+O8M3Sfby/AtcsOhAvtaoCdQAwWo2io/0+RBGIwKe3DXAzuqD/6wdHSQbPiCH872OqUgaOh9gEH
AxDr9YBCExJ4MHH/2IGMI3WWPxVFukEV+KWssPwu/GlSOlqtnEqLINZo1kNbx7RpjGcHH0YkJJvo
/jDa3yV13xaf9Y+x7snpF7/ex5NrNPQeWS7jrkTdJVHzw+0hr80vJE0WKHLwuGosdl8ntfM0puDe
ejnf59mz2he7yUlcO3seNt1E105H9Nw00IEYXtARvJ7fwkdUBXlWluQdPupu5TxAq9n4hmvbXGw2
YZWEetsyOZ8Up/RH6OznrsUcKgbonqX7spbdpFdqhpXutIx2sCGNG4HXFg/wJeHPxjxS9b0eXGsm
rVLRWD3LQ/4x55sNY3L3Fx/rIsTiCEs61Nwkn4ewbHsI0n5UjIdYqw85BtKjpXn/f8EWOy+zIXlJ
BugNLT0kQ3muA1ero0Ogj2dUGzaCraUEl5O3OEqkblSa2BdQEbi1RjrvTMQd0iHbW/77Js33qaru
bw/v10J4sw8pylNL/sWpX2QhWeHUoAAa+ikNzzg3n7Ki8xopIz+SQ1X6kpt5Hbupja2YK3cKIL9Y
adpdMRXqDz1rEYKPkEEsIXSE3b8Q55unbEqiGCbFFB3KGY5d4dfDa+DUWeRajS9/Ckcr8gXVwX/q
UsX22dx9HT1ISTpuvFBXNxpe76CeQXObyzQEyFKSdLhFnwMM5XlSBe1pULZKCatBdMS6aO6Drl4q
a/vBHMjTxNEh+YmrzgDUK1fWv9/+TKu7CnCzqN6RS/9qEl/cMZmU5qaRAChVBz96F1nztC9G488F
4oDHWTJhbMigGAtd793YdpII506eb85LEr+3wtptw42bbHUkFzEWh5+My6CeR7w6miFDWLfIJbeK
7GZ3e77WznOhcoeJCECAN/oK4zSFk5kCokyjbMIAvWu81MrnO6mfi3fSIJ9VA6b87ZhrC+Eypvj3
i2+kdHIeNy1IiCofDrNcPmTUlpp6/KuhQeGG7U8jYdm0VqKmqYcB2EGoazvfjndVrO9UOX9yOhlj
nQ3hx7VBUXnBWh40Kmoii0FZYx4EacvLqiqeQKFToDD2Ulzsb0/d2udCaYY2PIgoLuBFlDLSciPr
JabOgJ0IWQYzw9x518vZuSy2DI1XhwRijdaZAC+/uX7niPfCDEDEx4BXwcd8sNzO/JsRXQRZXIOS
afo8SVXu32L04h5rlOgwa7ATfXundc+3p299RLSvwBgKzoV4W1ysvGKCi1CFLIlergWMfoxqtx//
4iUPi+1/QcQ3vAgSF04yoPWDKDByGvHsH6Pe2BlytLG8t8ayuI/6bJ6aoAZoPRixV0L2sbPmGG2R
N9ZOoYvBvFWdNTBIrhiMbTRe3zWo4280klbHITRq2Dyyyla9ni5j8I3Ct8SSjpE7cX7EcYLyyVaa
txrFhBsFwVggZhZveiWvWmy8GIch/8zrhwCiF/n6Rkq3FWTxScooRVsxtYH7C+y78SDMPDZZGmKN
LvMQcMYw9cA4qW996LHysJsMkFEWftG6n7l2xNCv2vJm34qyuH2UyY7CcAg5zpSHfFfHCpnNU99v
7Mf1KJCtgOFQAVnyoOuexwReCOm5MfKTGt4nrXPQ0qNTfL+978XEv52z33EWayywI4TCyiQ9Czc3
1fHkEmeHAdk8CwsK7UeKXMTm/b1G6BSqBlw8irhb5UWS0GaIrGKMmp7z+WkWWEMU0qTmLm29XwRW
2W3013L+VCGyU2n6/vaIV+sIPLSBMwHQBbQp1urFKWQmstI4MVXfUveR25bTox5N762+2Wcgm6bH
zghcoBjklPnGwbTyUWmZ4kzEFQVsZllBn0MlnMaxSs/xYJx45+tddUiTUx4fbw9xPY5NIxjpD/Sq
FyOsZqmMK6VOz7YuvYx6870frLt8Cu4L8tyNnb1y7zKm37EWZ7paJcZUWMTqK87BLGp7V9XipzpN
npMRLFC1Jeizcu6CEBB8cFF1piF2/fkyTauaQufzyeGX2epcOz7cnr2VLXEVYDGi1E4bbWy53GfE
4bs9FlLHILuzn0BdHMy6OepbLujrI6LIA/2Iyt1SsresW0NJVXFfBearpBpPEDA/3R7Tagj40wAJ
Me+hX3k9aWMj+5Uks83zMTv1tnEIxw3M1FYE8e8XuwrvRMevkDg82/SuKXC2frmx0lbuEI7C32NY
rOowMrUMRE96NtXninZhWv9HxX4jyNrHp3YKsI0qqoDXXw9DruVep5QPnlPuBYEEv+/JOQnrWWEB
pA/PyiR/NNTwdPv7rO3Yy7CLNTdObTrkAMDOof8gN6+STj0HSbdgq5S5dviRtv4e3+K2Hyn3xKbK
+GIho+rnKsK7LWzG3oieUuMxnZTHKXK+5YNu0vDws423wEp14ir8Ig8IlL7T1ZLwtf84p5/6YXBn
t5tKTJKx2PU3oq3PKgUy3m9CCmax6qO+CdNSI5qOONbcuKq+k9L73NiCca+tTA50rJsAG/OgWowq
Da3GCsS5Dr+CAymxvlgUX+x866BYjSNYfYJby3iWi7OkiY1kSXpu7Rc7sHedczeUWzSAtY0sLOgx
X4ZVAjX5egcok1T7UstgNEnKd1lFtUqKjS3bmrVrA11Z8k3sSyjmLzbz1OZqoaAIem4Uc+cPz778
VCn3ddbv1C1s5dqAODgoslkyZixLgd5MGnIra5X07JRFvQPfjr50kUwbdbe1bwNAA+9hYEXssMVa
k2bV6CMflHYcpaOr+V9nNdqlzv8j7byW7MaVLv1EjKA3t+Q2ZSWVbEs3DHVLRe89n34+6J85Z28K
szmtUd2pIioJIJEAMleuRZv87UghmziQ/MavTA4ah5u702LkdtzrjKbQHuo2vQMQbkdnTXUCL9t7
U8tmjmZLwA+sE/e0rV8bSdas1lg8dU10orwrshG3RyO1wHudOdN1+gI2o8l1hRtoTEwXRDVKvfjl
XvVYFgMQRv6Phc11vajH2TKygrpu973LiodyeFXzT5GT70Rw2fpf2tmsfzoY3tSK00mMRNRwWvgC
dh6EsrGAIAUlhqY2jraZLTcbliGjU/pJD42z0iIL3sWntf8WVnsNh1JLEH0CYCfnaf4S3rk4zZui
ap1BI9IY6ueqeedxL0+MxPcKZ8edZdMGSB6I/C8u821FOfb6EA3POX9y+ocuMe5Zm2w3bsq87NLI
xo+rts/qtGdvRrbF1f6h6/fYzaTDMOBP4x/i0Vv2iNQcwnEYsTDB6tTT/9lZP3fbJfeMbMK/EWmK
rRfMlZmgVDm8iv3iTdPh9pbcs7K5ikzmGGUdjepPdRlVh3x0nWB2mw52itTbiZmyWEb3kyV0DwUP
jPiUCy/L1dBTyjUtnrx2tdGUbKcfXVS7fhyrystSlt9He9B3HE7q2eAXYGwTVKfbPCE007S+5VlB
nEY0mW7dNoOCsRwP9vTz9kTKLEF2p+MVqDv9psSRKLHSVCW9Y5qFGEcJm+QLhC7QN+x0IQvv3Tzh
wT6KBkQQuULPZzOL4zKXtVUU4kE0T4/Z92p6BBUSDIbQTA120yyy3QTWnfo/xHQQIm0iKkwMS2m4
TYEbLv5qm/6wV6qW3RKpPBJ3KCpx1m3inN5B2Bq1jChrQn/ImmNp/5V8hXbJRUVsv4dLeimmZiaq
V5BksomvZ7BYuRPURYW9sHvXFfFLRUonUuGIT23Fn/O/o/J1Sk4a3PT/3kUuDW+msh1pZSw6DHdx
e0aSzV+S8RQWL/kezkW2qaFnEMhiqBOY080I1XqdO2CQQJcZSRIsw8MYvd4ejNyGqPmQ4jCwc23D
sNLYBWZb0AcRrSchIxi0hvNqLVp0vG1J5vGCMwcPIZECj8i1JYg3a60cseTO/QQmTBu5OVrgPrx2
VqHQifrnIbSbu7XptW/rqO9l5qUjFYwGuAwXyq2/9JGSu2RUWTa3Dlw4Sqo1MPcAULLwQRvzf4xs
fENxJ2ImkiVPSTSdo2g+TONL4urvdvsLZVHYRrWK1hX4vbUtbCjPINxrrJAe1xhx3fa5c6ERVhX/
uHOwyOwQM0Q6Eyo9e4vfsXq7K93RJE7p0SEuP4XNq5mPp76DI2jcuY1JiLx1Hf4tUcpwAEhsAZBj
kYwJWhmicXd4ckYb5om2CtwSjZA+Pi5giIAwzOfJ+5l12Sme9Id+sP7y9Dlosj3iEOnAYadwOXRo
dLY2G0MNx2nQ07h8GtSHKTZOA0oLTvnYWx/Cyby/vTUktriGkFeFJZm61LbKm1jz4jYq/LVK7dlv
m0WF9SwqCjRlQTU6XVHBolXlO/tRk1oFgyOCJ83p1ubNaBVOnxhRmzyBcAvCz5V1Kmx/9vxGf0sv
29Ezknda+pwrIx3k3+aJJ7/2RauGY08vTLmnoyzZOAaZQZSDYHugnW6zcezJUwZrhDxX9/pTebK6
2LeVc9LstRjL7YhkLhGI2Lo5NUrLitVSh8x8DtPmBPSu89H7nI/gJqc7sKLNzv6RnLtwV9DjAysx
L8ztqago3bR6TPTTMoD8X7OwPAyzpe9YkcS2Kyub2aM7MXHoYEP6ePkwISYaJ6fSzne8VGoERmpR
PwPUu82yTbXTxWY7oc7XlmdHf1fUdPXvsYZK1+fCiHDai9tlXZTc892RLBeg5PRjaPxEHMH4908y
cj6C3xWYG6zGG8+HD2+tNYeRjLrxkKnHn+sSuG22k8j6dafa3PGuzGxCSLJYqDWGUL1HWRxk2kNm
v01M5VxbSzD15gc4caBFfdHKT4t679FQ73XzIWy6g6m/gZ3Tb4/eTE/wd5Tn0UdtjTv28pOSdffV
lALGeWvdA3Y4DrVyDLtnd0/eQ7baUMEJWRrg1fBLXC9EUenR2JtQCCvDmUM9yDLujL357x8ThugN
hrgBVNxviZG50MhvCyulEYT5g7fCrvUu7L+Yzsd/H2IJ5OBAyapQMBF+d+FX2uzAzj2QPbWsFUSD
G/1o+0Q/rGGhnC1oUg6ukNK5bVM6hRc2N768xsqUdwODI5gHdvF91h6SP+CuoYEVyk/BOm6B+rse
l9XPk67ndD2TZvT74plOwso5R6fbI5FFMZCLhGZeyqQyxN3/YvbGBdrBxKFFPSlDP+/+jo3zbQOy
6qJxaWFzO1Tmscv1UHRv29mZbOrJnnt/VD/menOcC4OC0UNrvZjjwXEqvxz/fR0E6+6vNgIAY9vM
SWS2o5rmdMw6TUQfQV7WhxhClx1/kAg/iz/Om4/oCTTN24RpOywbzoiWhkHlZKXfYEY70td3Vw9+
5ptdguCU45NTLZcDNADvzemONK6djSeQxcg6HZbd/JfsCnD5QRvv8Yo57KIIJL0DD0ALMmrWgll3
AhNJqHXeOT/kwxe9LfgQzK72Zg9acVyo8VCyxmiA1mF2WOklz8K/Yhehxmfjufx71qEzGU9QNp/m
Z+29upwiTdAw5chZ3XY46cgvvmWzN5t0UVB9ZcVt++Cs/0wKDfzVXWX7dbZXnZIxuYDshceFpDmU
I9vmodwgxW1NNGCE6kuZumDrej/TnpXmIVycUxglKJocHO9jnRzn+m4RDffTuJNvkMWiy2/YrHRM
VcosBHfcEhUHwW9r2cGuDKvYpNsDj9cdyG7yzx6Qjusw4SXt0swr7RKw73Db0fWHrnyYir9V42kc
v9vhXpFA/L3f7HFnJsaKR92WoMZa69IrLSaWPGSTkCbOkbtEYYLOhtveIks2QIWHcIDIb3AXNK5H
FqV1qFDypT08G5Gde99oTiByuWFSB94Isotgxcvg/Y5ZERB+GyDkBLz9eRVwj7w2WxhZ6iBtJEh1
vVOz5gFCpWH7Y2p97SlLvWdv/aSV60O6cz+SkUDAUQb5gy2uAGTdru1qalwb+QRHnqf/kyL7nBjV
0bKQLqweyzg6tLFJhXXx+whWonX17aS742K98xyUru7FR2y8aQ7LJO0sWkdU5wtl5GCiQQVg8X26
xxMvO93IiAFxE9QocG9uRjvbECYI5eIwsX5WdTsFsZI6Oy4kSY+RPSHTrPHSEhxw10actHJTN0oJ
Ao56v5gipe3PL9Gs0fEz+mG3M3my/Q7BvyOAgTjQ9vrmuEkqymdsxclIgrIJn708fw3bcC+oywIp
zPKQX5ITZtdvzrTFjiIvU+lf6o32ztLGQ1E8rhChNIEWP+bLU9SUfmK/0b3P8JW00ylX7btuRPzs
Y6TtlfNkC4n+CllpvohIu3HbuZrUFtIbml2NOrt3nT49JlGn7dzrZVEON0G+DWZ7sFAbvyyr1Vjq
2YSdfAzPca4cywREUNwd0En3+/Kha8aX1Kn/IICDjkNKjTZQbmEb/6G1DkgW6bqneHQDOlWcOoPp
73w74Mgm8NKI+P3FPU/TKlObQAI9re1LvX424z1KsV8cNduIdmlhs0ThytvPqpi82Htb2cMhpMnA
KqoHlYaY0ln9IhLvgALi6bh4m2bPCjcRuMCQvjzXRT+B1zR9niXwWSUPVuW8SadjlK8n0zh3EO9o
7V2vn5xkD+svc/LLr94seba0CuB1seRwDVfHaHb9MP+W5EGf/UFtjecJlEkwS4D62cISaHCxssoj
9NLFcBB3A4XsRK6d/mChwRWRq+RsAZZ1vdArvR9jFv4iQXXB5CSBku1kyWUBCE7N/1jYLLTSaes8
90xZpYGumOzAjZ8q5Gduj0NuBWphno7iAr8ZxxCZeTF07Apndg4jXefiOTwvO9tCFruhvf6Plc1Y
iiRsYs9iWxTrsx5aB2/6SXp6RGRB1w+lGv17XhGE9sDeU1yHfs/ZeFs1LbNZePQ5JeUbUgPFnD0P
ECBQjI/+ZPoo1ZIJgw2TGsO1GyRtmJVdCDOM4CBYOPO86dM+o7D43t/2/IWVzXgY6lo5gnQjHupj
Piwv7ijy/Q9rtweLloVmka0gdSxod02xjy/il2Nnbe+ELFQOO3lJ3amxAiv/C1RbbWZHbTySbLnt
gNLIcGFRuM6FxaR0IiVO2EhdNR5CXT8tHrJj7hjdVX38pQ33srZSV0QcDuFVoe3524pVWdFkgnMm
K1vPn+PWupvt7r4ss9pv8ig5TPjTOZ/TvSuwdKddGN4sYgwFwpyUnPO26GYYnnXzJ3DRP/FHSJnh
SxRyPVusbUIhPlxDiExCzzgD+sh4HXf2yx8sGZ3IFE2Ifr8p00Rh3IF4JWZQ2/AHI72fv3jjyqlS
nb1sj6JeVtOAJ5nML/y2pgDrXzuIWYZj1yvEQbdGvl5b7+Bc8Li/j5SHch89vPhZfSh8eErzs2Mf
nT0yMMnmA30CuomR8i77RaFw4aBxZCialaMOkCo5j+uo/quJGyi0UDkOo2rnkiI1BmQLsCpZNsR/
rgfrDO2cZwrtapO6lIe5zceg6gvj4NKIjbo1ymC3l1JqD8ZGsLViPbcXviRzrcmaerptZgPY+ag9
FEsXqGt51JP4n9u2JBsAMBWSe7+E3N1f5ZSLiSwaV69VNh+VMIB1UT6TLqDT42DWYbrzVtgztQkq
3VKlsULb35MW8q5MBl+bU7/VsuPtEQnX28RlRFPEbYPucsEJeb1aSr6MxeAAym6ncSHZ5p6aePp6
24YkIhP5aYgyPZ4j6ABc24inqHRqC5i02SDNQl/Woxplx7U6Gp12rJLiK92hvfJ626hs/qhYQmIP
sTw9JZs9t6AUjXi5y3UNqGrWfsvJJSrK/W0jkkgspGfEu5yUHrCr65EVduukPe+Mpz7qgszTT2r0
3nqI4QRWPq17CUrJMQOuQuwpGjRhx91MY7EMtqKuGKvKzwVUnck3Iw39KS0CgAe3xyWdPHCkgNUE
Q8lvjdx13ao0fDGutDL8KFTUM1X9IqjbZTncNiUd1YWpzZtGWXOeAjV+nlCGU/tv0/R+cd+2g+M3
9d75JXN2IJhCkAw6BXLZ18s1jPWQFxPD8qL3ow0iBWrJ26ORJYmI8IJkw0XFmx74axNpNsXOZBBq
aRnwI6/harhQwV6CLFf8pFvPSfHDIvfnqXsoe1kcRGwaChFc43cdJGpZMWpStL12S/4xH2b0saqH
JPWOyR+UhajS/teS+JKLKDgidTGkNs2uUd/WgZbYKCOGsx64Vq7ueIfMES9NbcKTsbrpXFX0uDXx
a128on7img+3l0w+b5zObCzyllsyitYuvLxyGI1qpkEFmaBTPZRVdEqGnWAh8z6aqwUVEkyxiBlc
T1trZEOalbAXj7BiwXehpMX59lB+4eK30RxyH16NHikfrk/XJrx6UuDqFg0pud8Z3VE/VlUAxiW6
c9YPU/K6lvcp9RQkeSYEWOovPTwza9Dk31DQ8tOHNLqHED8GNr7zYbJlhDwHFDdgQarUm2VcFqVv
O5fvclwYPJSf8/8D27ZsesnLkgqmd4rAtfHKqTFmZ3Q8Akm5kMHXAPbspURl4f7SxGYYYaSj2YZM
5lNfpHeR/rykU2AjJVUWb8M0egiNUPU1MBtz87FvXb/5kFUHa3HOlZYdjPi9lTy29V7xT/pNhBtW
nYoSF7zrJV+MesxQygMi61TPuv0hXn5oafOol8ab1jDv4e/bA3GJUf7mZBQBxV1LYGY3E52rqz7S
xE87T/VO05pT7fwYRBaseLSLT7cdWlY2MQVUDGcmGc0xfj26WSk0O8poPw11/NVM77guBEgO3CWq
e86W7tDXJH6G53kxAzdJXspufuf27hcwQafbnyILEwwXRDXdFdCqbHavGWa1PiuE18F4seLJ1+cv
Yw3nz/vbZmQE5Cb5PbI/PF0JfWIrXQRXrTXRVXFIRA+N+cGz2h9e1D+aOWoOa/LRNQ9ZdiwjPwlb
56C19t1t67J9yu2WS4ZoXyeGXBvvBqXQGyg6njLjHK5O0PTxaa6KnUNS5kC/GLO5d1q80vVrK5Gx
GBZku0AvstG300YB21CCUQcyV4/mP3Gn7GRrpcOCEQLeHdaPIH9tUNOnCAoUkyI8mUTR8d1433R3
x0FuG7G25SFPyUIij5VQTXxUi4fJvtPcnXyaLMSBFP7f42Dqrseh2Osw5QJMoIwPiE/4+/JS0qW5
sLDxvjUOY9IZeJ+NmIRBxzc0SD+y4QHe3R0n2BvLJpamaoi6DHWJp9V9rqAwX+KdaC17dVxM1i+0
wcVGMscYtGfIUNbBJ1dbJafO8sdDubwa7od42LG2s/rbZOocK+ac6GJplEMT1yfUa46NvQNRkCYS
wM8KuBKJhN/oK9q4jO0oZX+qCtnnWfe9VUfJ1zmPHinydoHU6S8EAOO8eEkGh6J2fkbn8ezaxej3
2V4xX7qEF1+z2cfurMf94uLxTjIiDT87783a2Kuc7xnZeGQ1ZZo3qwy5KrXj0nxaCuV4O+jtWdic
Z4Np9U3hYcErvxXTY6XuZSTlMf1ioja+DqwotqYBC4rxOR3MY5jeL+kAd/WRXGsyPWjxeKiKNHDh
Hb89tv+Lx/yqzYnC5nYXtAmy6J4Q4J70rFeDcrBsPUiGbEiCei5K7eCq1WIRhbNl8mF8nl5SzYWj
OKsbCxSRqr0bdK1MzmEJR/3R6xPy0F5p7DXHyU5XUAPkn3m90PGzOedtbdVtQ0B/2iwMwOH44XIK
p+YwKj93JkQ45fb2cmlpc46rY2K40RJRUe7yILUB13jPqfJxft8Dsftker5ms1egnTO0D7dNS8cI
3zV6xgBByYVcR2+r83KlNAQLuV74SWpo/uh66G8bD8x+tJM+kl0L7Qtj4vcX0c9AbHMcZrAtcbJ+
W6bIuHfKWbxCYzVoRkg8Fpj+Tu7S7l31pWEX2l0ocsn2mNbGMGILrRUXFJ378G+Pe28yvV30p2g6
tdHblNw0Kc7b0yod6YXBzYs7tzQFCWAMLt10hgGA7PebmeaWWOM5Z1mHeN15MEpDvQsUhNQxaKzt
Oq4NlEUkitlSr6lRPixa99nWQA3dHpY0kwC/sZhJsNnQbF+v4ERZaHEqzJRg4NGhifV/quS8KLmv
te8ATPpVQ8V0r/Qoc1I6oVk38JgktjYbMWz1sMg8nJSmjLZ/qesHrYr8Yfq8MzrxLNluw0s7m2dL
uqLK3qbYWcrPLcnhZzOoYz/JYYAKkjflQXX+hhre5li7bVg6PjA84u1i8arYzKq3JmrqrMyq174A
gfLmb5BTO8POQS228m+jAyJtQg0Kxm0LSlpAIERh0VMRshDOHAIbHkbvsEYoXO5k6qQBHjQJeEIw
oIxpE1UqGtTKwqB8Z3xwoCBwTxMlaTf5PGvaaXT1gMeTP1AUdQaTXoIgzJ6t4nsByvj2vEpfag7N
cqQLgSZoroi7FwEnVQt7TkOGrEGmX/+I7FNTH8chKP9K1G8t7RL2OvseoiqF9bQaD3uZWBl4FHY8
iiswc6M08tvTpUhy15pF2ag2gyH7x1xm36SLrpzuptciPU3wG0732vwwez92hi5dbbpwBKKH7Pa2
21p1YzSAYso7ujv6OPNcfU3QhAMkoJh31aCe+uIMbkagKdnoQW++qH3jr0vtC/KVPcYmWQAGoibI
P+mdBq17vRClZ+RWnQuQSFa6ft6i4F15H5IeTjUvy6ZjmqONN1GWoY0m+7ozFeL0/M3xL4xvTtes
r9tWqSmFQnd1iFvto2l8HaMnis/3a2q+6YbGj4voWL3Ge1QO0o1NQwKKpKDJaT+8HjbXq6jqBwrm
MMv07nPiIg/ydt5rlZNNrqgso8hHdpfX5LWVskpaGzUdwmM7PkZJ+aDXAyNrPjaxzsHTf19b7S/F
KP65Pa8yD7s0u4mWYbdS+F8xq597KoZRXRyVsPRDp3nul2FnK8vON6ppeDLk3QK8cT3GxTaUul+Z
yax+hVCugtrSSXbiv+zQpreBJlSxZ/XtLaEz8zhWuGnjGVFQGV85asyqPGTpcYGhPav2JBBkujH0
xAM5BoUrGtk2YVLVm+p/aua11QRJ9z1qIKxoOnS6Xry7IVdOdcyLtznCau53S3LX6Lyu+vXo1u73
OlZ3HvLSKabEDdodpg6yStdTPChqbiox62mYra9onzIDqJyzB4yRvjvoC0DyB/Af0XFzNZqWtNaR
IGRPJBS574c+89XMAbA0Hsb0CMrdrIOkRHp755CVDg+Au+gzpjK2pW9B3MUq4h7u1WJ0BUeINduH
KdxxU+noABgj4Ez7GlY2o9O1Xs+NeqAeliTVo1siIp4ZkPx7oZre96ven3h4GY9LzX9V7ldjauDa
50n84fbelPXQkaKkeiDy21TmRGS6OPn6dkw9hSfV07i8i7JDm0zI6TWoUtw5zrFaj5ZiPMND1azd
ISrjr7p5F5rPCmy+lSDI7aO7298jm/zLz9l4OoS7VkslHBYsJ70bQNmv86dS2fMtWSCkIxRsKQhh
wKybQL/2SjlNDadM0TlHx/u2zO1j5YDas2nU7KI3jt74TfUH/eWiD/U/VjfhN8/tfMkgh3yqnddC
HwMXcMH62ZkNvyjWgAgZ3J5L2aECNImMG0wAHCubs3TpZrePdKjXvewTzdknlMDcJg4Gd+cWJ10z
iFqArP5CsG3WLEq6MHIX4oFivsYK/ECQ+PX6XqJDaoWsMrhVGNi4/l47akS+rR97yp9Vlz9bw08y
Sado/Xl7ymRHFVqn/zEiPuJiNyxN0TSDqFKbThcszasKPZT5bi0O5dTuRACpD16Y2sxa2WXJoKYV
IryT8UWjB7qwh+PcmvdOjs6Aat674XxM0t24KvWKC7ubAxJudTSdQFs9RV34oycPayXzj9VWHleV
OH57OqUH1//IPToQLlH/v57Pln4sJxKCMGN/NOMXdQ5U+11ZnNzxbRl9dyGPd9dnx4kRA36O1L8i
Mn0V9/w533vYS72HZyEwy18fstnxVu3pkymK53WSBpr+Sbczv17Pt4crXHB7f2QL0MfGm8bieX09
Wi8DlBSNeI8WRQfaHkhl2jteI129CxOb1VvWcbGVEa+JuvhNa1sHp+1OsWP+EHrGt0cjnbILU5sT
KmwqcxrFaJLuVa0BIMY/673GBbkNOv2hMaOxcdtcbNWgtVUBf2rVMnCVn61b+ZzpfzKQ/xrZrH3u
9UU9sN+e3PVFUJ2r4/O47HVHSCOH/V8jm+A+FctiJkiUPFFlRSPtXCsfNcrXKzJLVfT1TwYEPRaP
NjIsW/y+ro4L4AWcoNXAjLWfasf022zH06RL40KFIthQAKgJZ78IhWNSTGMsLihQ308+TUrjnTtX
4QndJe//05T4lAtTU5VrWlgxd2H5uRyKw9S8LEDmb0+a+N7fNifFdSA0NjiubUfQ0iblEBoTCJPW
+TSt7k9lt11Wms7wRKH3F90qfRzXAymc2DaLDu2KwoloiYzHN5pZPJZoVkT9cEqK/l3PNqU58Fmp
MzKZRxt5cNAU8SEzoqfJDncyOdI1vPiezRoChB7D2Aa00YnqyvQCPVSdfb49r5KIRDnd4L2OfBrJ
vk3Qa8uRcQ74STkMd7PqpmeIHqtDnDuLP6l7TI6yxq4rc5sAWOteNUYzy1jU06lsCRfT39qqfnLV
6YvQe4jz+8y5VzpUV4riCLnlIdF24okwsfEkGg7oYKEryQYQs1llZQ5Nu1zQta9SxDkhfLeUIWjV
9Yg247t0fonnf3+uXBncLGNmx+oCVxWANui6wWc4y9EMS3fHiiSCXVnZ7MIOnRWzNBnWUr1Czl+f
NDRJKTHUe6hNWbbrypJwqYv9zj1jSHtqY1BKvI/tlzqZDoPxvN5l1jso8w5mhabOcw/8dhh3gsD/
xTTwJfFyhYd5s3ZwcLlq1sGym9gfMk7nqKbZhnflOdOSowuvAdznz+7yfrb1N0Wzh/aV7EcGbtNq
BgLS+62nrZxTUMUZ3PrrWByy/iED6Kbk729vSMnFkvo9uHAQvvBKGZtz261zsNQuRbPkFTqU9iU0
H3MLyev1See2V9g/b5v7BRP9bTv81565ueNBixy16kjPbFycpvI+fsru4pchPwzTW7XNfNTgHfLU
+seFfkGN1iNg990PzXob5kFpHaLJr+ej9lY5a3ttbpKID8qAjSpKciKRcO1mM+hWJOkW3lvmK9ny
yt0ZuXTD0KZBpUFHRuU39dx0YK1jkQaatcd4+pzAQR0fIusVpPIOLF3Wec5YuLqC3qGrytv4ba1H
JAwS3o6aBgTty1QcNPOz3q/+0sIjV3yEuuWQm86TW0XBaJ/K+W1snZp2OCjctm37255AjfyDLNqk
BX0TFZfNByV8aDx7fBDsQoiM2vUhe0Pn6SnSvw3l+zx/bByPEuEBVsXE/KQf6uHbat7FEJx7xR/I
flE7QIaDlfBo5BQLdRFPHDXO1iWhPWcGFmtZX729hJ90S10Y2Bw6a2topTfjSWH3eXCX89TM94b7
YDX/tKb7dTY+5zRE3N5W0lBxYXKzi7UUP6hHTJb5JzN5iNKR+pJxuG1EVqZja6B15VB2oMYvvuJi
5ghRlZYW4MzLGmmUnMTpMfM856SrKOioXt+fgAWtfqTO1EJNJTyPWjLunDvSyYUWEaYqSvzQ2Vx/
Q2FPzUQ+lXhVfze+4EVHnomlCkDIWAPXebk9ZOnhzT6i1IKg7G+0Y6NqhFGB+MwTHcxvM2s4oLjj
d9OdNZYP2btZ7YedhZRGoQuDm40SqlXcGjPZkbF/joS0gLbn/tIJFAl9mmTI4G0TpVlSa1bmIhQo
OGDT/HsxBFoXlH/b2TEs6wANsJ0hyQ1agNBJLQGh3ET8tE55l4hOXsdCSLY2n9J5PZppfowKJUit
g6keY3MPEyDLmCI0r5OTpeOTRqDNLm/6NB7SKEY+SDCHN4WWBM5c24dBz8NzMcD71a/GCtW2c24t
L73TnaV9v3hRsuOv0k0DRh36WKC6nC+b64uj5h1VKOabU9U+a5V61IzX0ZpORfvSDt+08CnOdy7Z
MieCol+8xEgtwPh9vUem0OvNGf7QJ1i+/bh51e2vt7eFrAIKQ8P/sQC5y7WFflGH1u3oZKhHPzXL
7/p0nB/VYfxaVuP93L/VKdzMn6PyU0Snw6qCAbd3dqb0bkbHKFlxAOBkTzafYDYdsUjI+tp9/TMb
y9p3Fu1EJ0yg9PPb3MnR3TxYMa2+0V0X6Q96qd/tzIKINdu7DNBVmtMRXSMfvvGxJc3nOupImSpa
/LlEfBBwyzFclaCw9Tu9VQMVLgmrhOUUApwZDoTb9mUb69L8ZpmRPWECXGIFVCxQ2NR0fza+/kOD
rYL6gNoeDCfdOQJk58ylSfFJFyeAlqZWM9ci+g7fy8Q5iIJZtIuXlA6MnQuEC+EqMLrXVpKyr9RF
C0EPrbnfq7Sxxsd2+suIvqnVU2E1J0pJO29f6TY16C8V7QqQ8G9BjVnmZVbcqWxTp+Ms+aufPUp0
fyVFCOfvGvDECKf1pRin4PYiyvaq6KYSQGha07Z2nXjUm8Wh6yPKbEH2mJh7zwjZkxsqMEFlxe1L
3WbNxklb0MIlGtTes6GkfpF8HubG360XC2/f7oZLO9uTOdb7WIlImpbmfMj7MAmM3OCGpQ/rcSEU
c/HM9qpvsvP50qZ+7Sn9SvOWW5PbWrOT23yef7jVtwFp9MnPx+4PVopzBPEE2p14zm8CDly/hjql
FJuG6lUJG9/e67mQbS4uyPwg6kGX4mYw3jy3irOS3lw/pN2zgi530nc7MUMmIQ4oDwQHyAUN4aZN
0EhVhO68nEdln/T6XRK6y2FJqv5QeqOCHqah3YGgg1OgTLzAGPPh4Ew9HLlWY/m629bf8hHNHM89
VFEYBvR/iWN1aY9z1bpBiJ5m4OXRnjapbGI4PLk88NVU6jcTkw1GnCYqGmN01AYQArqub497IDTZ
RuQ0YYPQZk5X28Z9kyEE5BQn+VNOmlQbX8tqr9tb5qy8xdjmtOzgP5vjYu662oxV5CR4YAcKN8ii
i4LOfiaWCtTSLmeudNou7G2W2ix5hbi8owFhvrSFeRqrKdhN6MkGxf0Ndkmy8jDEbHZFbI1WqTsd
khK67S8Z+12jDKzOR09tT0OV3plddffvQ+alyc1KWaPSVUgNQv4efSe5d1BhN75tQXq5uDSx8ThP
pQmlDaeczpTROdvtBJBYjadHr2mic8n9HDrlfj3XKg10SlLzhDZwlyLOtReU6tS9BmmZb15+zuZV
kK+5MjgWI465swuU2/QHVVlRgoKDwKNx8jeuOjhIw7wYUaGxxkddf9EGSNmUT7dnVXYQwUMAco6i
KSIkYpQXl4cstto21MSkVl4wlpOfgtPQPKSudw5z2f0BrA1kp/R587TYrN7QGvUyliZyGiiOrPN6
NtVvqfUtLq2HMK4O7eIc42zvXSX1GQIr7fCctNCZbIYHRFhRoFlF+AJyEXWyXqpyCpLcRNDs4zSu
R2P5UjhZ4KBQUMXTIfTAzd2eYNkJ7AFm9cgZwra4pSMgcI+htoZi3DAZicQ3LY9lGvSz+7A45VHZ
FYuT7H4bmjYh1uSiDOxuQsxqTlWlz4gCt4rorXx06sNovl3WLLDhC9o7ICXjgyyD/j8gu3C1bRv4
w3KgYT9nXWP9Sc++lPM/7fe6erPuFSlkdhyBvNBIVtlAFTaOWmYOBS0boYzy0QyfMtt6u3TdJ2uA
+k3Xvt9eNNlLlaMY7JCQ+vudxSvzEtcZhbXOKXR/HbX6UHeoTWVt6lGo8z7mXjE+TLnTBxUoXOSq
zemcAXY83/4QyfaEZgUYLxAqcTHYjLqptVbVBgQNlLYJxvqfdTi43N+GvZY4ye4ErU+SVVA+kVrf
vCF6dI3Kea6Lp9YkfzT1fufeN/eGF2gr3NQ/y+wPLsBARNEoJcCJGswmHNRpUsyJ0J5IbS6h6gel
Tg6aJzof9ui+ZNvBJVEvhNkcQtxmChE/mZxytPKnKjwqanrKUr30LTs+TZWHgmJTkCXT9/xHBP/N
vfsXrRXJBZAogLCvvVUvlThyQ4QGHG1K36Ci91UL6d0MvTD2/CmvYP+vs+IUghl+M0Rrfdbdufw0
Z2UM4/S0HmtD4xV325ckVw96IgT9C/hRITV1/U3mhGibGyJgUkZjcVqLfAiSmH3qjPpevV62WblQ
/YoJ1Gq3MIo2Q2AKNgDEedafdrs8jPDXH3gVnEdlr/IsA6gQWoXgkAUwxDM3w6o1I9HGpEQtpW2n
N2PshMcQgDjYnzg6WrqW3FVl5R4TSn7Bok0UdQmex3kSPFBT2x21CQ2XOFenx3kt55Pa7fK9S2cD
lCCNn57gHxG/vzhje6MsUGlvC8orVXXOqto4W2XsnbLKzo+rZSbvzDAs72+vtixyALQSgBnAib+9
nTt49dceNBQwvOFN5BjvluWv1lYrXw33+OwlNyGbIw7SPADJgn3ienxanqA0UeLsdftg2S95tbeF
JWNBuQ6k5S8VSu4Q1wZKI3L7NWKJa+v9mLxXYB3RtKAx725PmWSdHLJXtgnDIVW3LdSpT2jYzLSF
dYo5Ztw3ubv61qz4i97fN/M/t41JJg2CPS47lJ0gJFA3bquVhRfZscZuLN+m/XNR7umrygygZsAL
jfOPSLuZtLkrs1xLGU1X1e4xMzTF77veOd8ehiSoOAYcgb8Ud2Ca3/j2wsov0KkVT0OX+ca8Btr8
ieTR/yLtzHrbRpY2/IsIcF9uSUmWbdmJkziT5IbI4nDfd/767+l8mIlEEyKSgzM4c2FgStXsrq6u
eut9N0LXqi+0Q+kRwT1DO/ByAzAvxlhbzny2o9N+qmkX7ikNqxtW1rYZAubUmmhBMQa4uASbbOwK
elAFo3n+V8d/64fWYUjsY5D+hR4jrV0qPyRoMLIup4CgKY20akbRRCor677Wm8a1Qj07Rnqg7a9/
oBWnaKthQgA7KaYtnilVbY9hLjlI3kjpjvlVWEw0OO9gMrluZy3VpoMBEpeqq+ApXuw3I8tLC46C
7CRqJO8k/WNnfqvnU27I7iDd294Me277Vmp3G3bFY3Zx1TJ7JHTOBb6e5OVyb4SjLy4wDXWYoj1O
YbLX+3dOPtwPCrOVY/Dgl4pnyw+WKW1YXltZoZ9Fnx49H3g5Lg0HneNTbmdTirdFq8NTVHwe4ZdS
n697uHLEyPwg0QUAjD75MiwFDbi7sovyU6r+rIYHRsaU8M9HCjFBR82BStZ4JarZzeQqspXlp1H6
kltfQpr+m5NiK2cYSL5gkIYk9nXPJcxGO4zN4pcbBr2IZousY/V7nBlYhKKilMcaNof8VDsPwPdm
5Cuq+mGzpLpmhgcPwrCImJmAEi4/O3xKfW0qcX5S+vvSRto3+dYHn6Li0/WvvmqGQhElNupSYAYu
zUiTKtdV1+VIcWs32b4J8EZtPWdrbmltfIBpov8M/SrCn2Unk5UktVT0fPvOcTW73WMQcfHoiau8
6e9FNhoNlZsaH+J0Fx3mwDzZjXM3w2fWv8jOhz92m7bur6SFfjbX46XbxqyUUxtSGM/zL3r/2Tff
SebbaEsia+VIXVhZvAmCshsKJadPlTrDnbM3EqQGyi3uqLX2BUN5AEq5TISQ6CL0grdXI0unOE2X
sZgsd7hhLStZFuzChnEzR6aravnp+gKuukZN1qBaSnd8OZUSZ6VSxRDrniL5JiwrN5beKu1GrF/Z
mzBjwsnOTQ7J4pJ2jm6MZeUdIEldn3b9EHhTURwScO5+Em4EWbHNF9H9wtTitDk1qMDKxtQkP5hx
fx+lLff/LQ90T8pfwiY/BluM/mKLXTMpvD87EL6Wy83YArm0x2f404p7yzLdxph3ChOT1z/WlneL
3R7Ws6xKFqZKY+9/nKribWze592X2nxbJZ99p9xYzbW6BtxzwFtJdB0H1MilbxwKv54UcIhz8xTL
qltLzIkitDXr2m4KQ1cX/PqeagW0pCp7g1N4bWueG1+cB14OmaKWfEsVLUFVcRXtyex+XF9RfeXj
ndtY7BdeEME05NhQ+mIH394uMKsNN9ZNcBuTW2uA8xYJRwzZcznovOYFqdhjE/jN3lck6/a6I2tb
Q2Bp0IOBU4z5+8svRbFNy+vOgEpN6JE4gxeENoxLVEnUT017m3Tv8mnrIbdlU/z9bOdL8lTXTYXN
gjYBPPk08906PjRTd2R6t5NfnK2x6bWzBtyaVyM0Wzy8FgdAjcgoJd0BMKB+VooHpAuOkHiRe6Tx
279YzzNLC9/IPHq2hM/Oj0ZvGEpvNO7n5j5IntVcAa0qGiV//mzhgUe/3CDxIUlbTpnmahDZkkH7
qqFjcVCU4Wmo5ejPz7SwwoMVUg/RKFvsR3NKq1FLEZCuqxEtDOkQ916lGTdqr7hN8H3qwP6P0X3/
0Tdur6/p63sAy9QWfr0wKTYv+kxmU0bcNDQodPVhSFORbjXaM9OF182sgPIv7Sw8TMdITmeVplla
ycci+BTDU6NDRJaAp6jbf9TqWSEFR6ls+gCnYZ9btDEUVGykcoPI6/XR54fwPKS0jlwO0/aXB8SW
as2sMxw2s0etDT1jfr7u6oaBJRJXy5wabfuCdoxVuX7+Jd4Coq8kJbgghgkFtkFUty9dSGyty2qL
tVRD/Zg0xqFs3ubyQ5+/jacO/aW7dIQ4dNriIBLh6vJSxaxAPtHGJZ4tw9lkIC7XK4hDq+me5KT+
oUpvsyjbt7K922zar64isjGi8yNOxmK/jLGCRM4ojIWWa0lvSTM3Lu7XVxnuiGIRUF6SreWEcewb
ajiHWEhCdDIB23QAs4tiKznfMiMcPQvIPPrANwgzGe1LMcHV5A+T0f2VMwKyIRh3ec9eWolrRTU6
f/5/DXJmTMB3w4x/fWOvTH1ArsSWM8RTmQ7O4vKPU8q0ugxrY/aoZ+7EcW1IqB7j7kZXvxiN5gV+
64VTwsBkAEZr41ythpBz84uVTEDcRH7GwbInj+z1MTPfq8gZUxiQUsXN+p1UMr/ZfbFjY9+q1dGC
hjSTILQ3N2cMX995gmaK8g9vO1hSl/w9dlPYfqZzAvWbqv4eRDXzLS8xoy7bi/66NnJpapFEjEFq
SHGF1zFymX51CIPHKUoOqDt4WbQr7MxVBi//fv1Tr52+c/8WEab0zbafpiwVxQRLfy76rWtV/AeW
sYQ+DvA+Ugau14VXVS0XsjzTeZdlvqC1r6J3QfAc6EfzZnyWpI3TsRa5mO4n3iNlxGDowp10lstc
n7AWBX14UErGAf1JQqzTapJbs7OgbeiYGLKsdHd9HTcML8GUVq3lhh1gOBPFs2Mw7FLl+2jcGMn7
EITFdWNrV/mZl0ucU5wComgycDB9YbuG/hwYgTvlOUwCh+uG1gOBSj9cPFIhE1ykfBbjrpY89ulp
4v07tD+zoH0sw4fmeyHdqdp3SUPq09/LiJr1MJNt4VTWIipdCl6ulF8hyV7EAbWy4lIrwTuM2Rcm
SqLmIQ9/Xvdw1QSlVi4eGgns08twKs8w3GiTmp404zZuH+XhIFfvr5tY3Rr0DMSkBAXxZWJpxnKg
BpXG9QPjQfigDT9rpsryo1b9oG3tXTe26s+ZscUBmMfann2B3DDGwG19xABCb9iSw103wgQBrCQG
MvCLRdN9yOnsDiNW+CxISUzpY1P3W3tPPG9fRQ5Ybf+1sth7cCMrUawCB7EQkou6XecfNf00GJ97
64tm7arW9pigT9J3Qury+ioKB16ZRnUSoiUQDIxJXO4KrUBKTvL5ZJHSjTfBrOnuZNfKTslqKJgq
W9vqsK/gwQn+FHTJU3+dtMVWh3i5HaLcJmvW5x3ER0rvQm/W7QztYUDuk3vBQz3IMZ6SgIJDQrF8
S1l3dZue/QLx0c/SF4V56kDq+AWyNxj/1EngxvlNekeN3oq3wvT6+v72drGBHDMcuON9XkEz81Xh
y5i8l3zml+KP17/j2uXDkBIUqADMyWWWp8Ey6BK2cXYyPoXVbWHtGuufPJreGsEbtW33aiUdrhv8
1ahb7hwoQPiYgCDFgO7lKo6qwUhlGtJncGr9rhm0zG01ISvX9wOTx0nGKKk5H0i+o9tuKsI9eFLp
6LRN92ZISs1Tir68G1pf+lA4/tfcyjpKvBQTjAqdkhyos5szlLIXOhw3Zt7Zd0lYQ3Ctj86DrUTO
PQ3x4Pa6T2sfC4ZnUTyxeJMvWxppUEgNzej0JNnNwdLAWbaR18rJvrb/fAoLWn1YH3+B6Mg/RUg4
24O9EQ2JCW/LyWhGV61hHapcSd74RquvKgYIBQ06bDR0BS6tyDqacoGAs8yB6nvzMAW70u4/6/kc
eU4xfI2TLj0oderpegbRQz/try/o+g+g0c+YEiBi5CUuf0Ckm2VTDRLbv94xVzzft9kh1R9C7cn+
J8nd/vN1e2s5rMAV/GtuEUjjMY0AHXDaqFn+qNNnxUdLSC33Zhbv2nZjdFIs3qsDACOHAkxRhuJv
YWxsYXVzLIArmuTN+UH6njbjY2zfGnb8Zsr8f8Zii2x91T1wx1TZaPVwl1+u5gSxWd+EfXZKsnYX
VPdCJNABp5TvpDD5i+sVoipB1shUkPzr5XK2QesuUSclAahRVPWhksq9XDh3Rbl1Hay79NvMYoNY
M0+RLO6EGdBdRXjTM+pEo2Wn+vNdNNtbcoUrpWa6zQLfQEPREsW9yzWUQx/GCQtImVp8HNtjDI1C
nddHPQBUIXt1XtxQ5gurT22zJYKydu2cW15cO2oaUjg1i+zUB7vGSHdytjOC8aZtpDu2HfpyT9cP
w1ruwmivSqGWu1ZdyqoqqRSrlQ6+R2mechOl0+ghKraIeNa+37mRxXKaI3Upy2ebpNYxhJ8ujovd
0HlOctNlfw5P4NMRmXVwlsBhlpAqxawLvQsNMANmpnu9MuXeLEHCANnjllura2dC8/eLjOHVVLQ1
N4rV9QPbUuvN+1iZp10h27dqbmwlf2t3DlgbgR4l/YOm83I/FhqMw1PpgxOwS1fqxl0XfpSZzE3K
jVi8tv3Y9PjCXiBqLbZfnMg9g/0geyLjIM3JbujfybpbPdt+vre7/sP1zbfq1pm1xbkOYcKCVA4o
Cdn5uJ8jDXBoZ3ljaYUH3SLHvW5uxTnWT6HKDKAZjaGFOTMejDzWicUNUlrTjMzANygK1PYurx6z
ZONgrfhGhYQ2MC1A3vnLmUmn6Ipy6MRBro5TcwIDH5rQc9sbH2xlD1L24takTfvrFF/ujATgUZDT
nDrJIMAN26u6O2NTvnvl/IJAJRqSguDRUgxZm4x5chK2H9XPMND30vjFhEu5M7+AJdj4SCuYSFEf
AXyKAhQGlxWSTqoYDqqT/JSpFHO1D7ZdHLJOJ/Bbxclp9JPW/JTA9MrUsAPd/pnI+k1441PKCJV7
LZ+2fs/Ku4vhKVogTNMJwcNFEtbmU5vrAC2pQ+3DMXRtm8aqVD8IbucweKunnubsuv5T4EAqmiov
1/fsr/mpRQKBeTrVtOOBUxv65QfWpXYagwaIQ55EN6V/Nwy3lXRfhxKlvv6JwHMImonXX+PVYyd7
Rv48yBU0Zg+jyUzEvSG9+NahS26G7jGnyz0od732kvNkktT7SL3J2lt7a7BtZSaMaQzRZADBCQnq
UoayzmSpC+cmP1XWLo2oyZjBMXV0D5RY6Fk/MsMtg2kvKTMypr3Lr+plNCYek+FBCPU1s3VDMvxm
aLbyabFWr9YS/Qcg/zrabEs4tTyaPRk1sAVJLYL9SJ50U+pVu1UuXokz1GdEvk6QobcljtNZVtQp
fqMbNUMMzvtwuOvD71b+GWllt9BiD5WvepjvxyZ443yN65c2ewmj/n2n1i7hFTHBY1/7G1naSigS
9SIgzfTZwOwtfs/AJ7IAPQjCrsRr0+5nN6s3c2y9G8qtK3HNFHyP4GkpkQlWz0vXez+a/UqQnWVR
srPDW9WI3WKMPSff6mL8UoNbfEzm/0k6QX0RKZatQ8qdUj506ElGqr1LfceT0m+SnXtGYDxa44/m
JjZ4skz9wdba96Hf7EL/2Gr9IaBCw1LT0JSQ6Ht7/biu+f8LsUp1ToCfFksdS7ZZlzMEP3P9SfEP
6FOY5edxCze4EvQ5WOCiyUzBrS7rMRNDclSRmfGlEGjPpUvX0PXfXfdk1QYBGBpazWbMQbv8kmYN
2gKqRmo+6gdjPmVBBnXyRmxdWy0Biv3XxiK2TXKa+VWNDYoVrk66FicHdrEbTVtI+5WTbwNA5Oqn
d0gHb/FdOAJ9aYb06qPiUY9g9IUJ+vp6rR36cwvi72eH3ncAb2QZFqb5KI+07pwDs3ya7AJOQUnh
L4zRvKMKQWUFBpVLY1ZOkmh1ohH6RaJP7pooNBvyB9l612wF85UHLKEcokzRFqFbvvhGhZoH9pyD
q8jT5o2lN++dQH5MTYpwdmx+UFC3BAoO8iYbf173cWVzXBgWG/RsQVHbLdOo5CipwbhrdJUiT4PA
iOHqcr0RINd8JNuAgBjpXYElvTQV6DMq1D28CzNX+6zcOsOP8g0kZMqzJjdeaqqH666t4BYZpfht
cJlQ1XFCFVkoXaqtdqq7cT52iSJ5EyouXmJQ92qcCmKlOczugtqe3KgsIOuF5vYY9bLh2a01JDvJ
yeHm50/f5yDSjjDsbIkUrb2DL37n4t2hwQaB4guMEHamnULnOayit7Hv7DX/PoLrm8pdnAW7bpxc
2/jz/Bn2YPItgKps5iVcIQFLmaghl6iR5PtWQXtM+WbLFNdNaSPSqSKULW4SQTPJ1WhDDwGS+PLz
+3leWaXKpQUD9mGs9nbcuqNh72BvOGrNvZbdB3AKUxH2Gju/QQFAsQ559T2Pjq3v7OTyxjG9YqTC
A73O1LqxU37Sui180wpGnT3z3698RRfQTk2Q+gVMh02275vPPGrdaXrTa91BgrUD7Mw/4TB/yuvb
pn/UumTjYlsJb8CAUN4BZgf5zLKhp86lVIUJeNBUDGY+mT7U5+iXonsc+NoOuMH/aG+x89JySKR5
4Ju00clPVVdDBSNwbss2c3tKv9JfmaNLCrcP1YNfj5KzYBNJIYIOFosLZ4Ir2c+S1rgmUBwJdjhJ
/dAFzUYE/yXc/GrT/RqgERh8bsHLTVcSxXJjgoXQGKj59wkgyhiBc629qyVzVzLNrOXHKX+u4/qY
DvIh8i3PrubnbPJvfeVdNp/QC4OlJX7TFofCOQSa/fF6lFoLwEJPimtTMP8sG3W2WQVWHekEqb6n
Oyehiqta7aFUp705a9MGMnEtBrP0YvlJ62gNXq5HWFqdWkD0dUqKYq+nGpyvHPbsJdOCtxVSME2j
vsy5ebzu40qWI745wBFBDcN3uLTatjlTfSA3GMD7IFk5MiNHa/503cbqOgI0FmhIMEvLB20hV2D7
K7I1K/7atqZAmgl6hmiLW2zNDkknE7eiSwg76KUvfhbU/89qocZ3JeI/shagWXYwg60n+losODe0
iJeS2mh5YJK2NSFCbFXwYbSf4N7r9fZmrP291gQ311dQZGfLs8IwKiJsFAQARi32Bq3Nom9/oTL8
5zHQH3L9Qe690rbuMuTA/sIWzBPM0gmRoyV/TiEPfdAqwOTsSId0auj2BRQNpfPYJtERitctApXV
O5am/n8GF1uw9tt0ykxwLqhbz9IhDfVnRf4G19iu6DzEftF+2fkcc+hRrnu6hmZATY1mP0JZVKmW
LyhoW4wm1kFo1ZYTHHtJIImaakb6sNMpztrSTW766X2eVMG9aVbjPrb7p1AJUMSpVONBYdBiIyqu
HUdEEXQxZgMvzrLW0lh96FTpALyoAZbm/LQRmgq2sr3VFafYLeoA/AsI7+VBqVrL7DtNobWrD48D
pNLFaO2MPrtTApN/tzdq5OwaSb8zuqeknQ9/s+yivwBkjUCnL94i+azl1jhYJO9BCnuvr/a7aorS
vYxWiqsPVe8RlVpPT3J/F3ejDUx0zL3W5AXWd6V0EhrCG1thdd3Bg1MGMCHdXj6P5Gws0sgQDf4u
dZPYQmDpS9JtMeKsHWO+LCLr7HYImxdPCdvJm64YBN1CU+1mGo17OS4d14+6+Kbqsscm28gh1wxS
h2AfCQILLtnLD+2YcKf0PejiJjYfsuGzIt9RGNPn+s6Mktvrn1X8+GWMOre12FSzY/rjLLCpTSjI
/VVf2geTbm3cV6t715JpPcOpAoPwclKx0O10CBzObOxU5YG5tHgfhrZ/YOwXNv5pGI+G3E17bVTy
vZnOjuLmuV+fJjszb647vHYLCBQpXGPUnvmel4urFfVk9ikQL30uYSARYlwBPD2HPkhGL9XCFroz
58MQtf1GkFi758jQGEAFc2/xQLg0nAcVemE+K91rP2tqnY7+0HTxzv5z5WPuGlhlBLO4IpSdL+0g
/9OMuo+DfTuTf9h6cqTEWu3aKdh6ZK+6xOAp+koQovKoujQ19TzempJLx9Ai16jbhwSV0DD5yZN8
I/qsnXRqZsw/Cc5Tov6lJb3U/aHp2D9Z/Y4ZEDeCOlbNpr+IJ7CBanCesDMoB15aYQyjyaueTktB
Av1AJv/caqF1nJ3A37iu11aO9I1yo/oLK7E44moROoFh02aJRTivXKt4HNPvRrgBnl9dtjMzi9M9
zXmPRh5T/PRx1OhnMBiuswUzXnVFFGqpmwv5sMWnGQstaX8BS5BXDP1yp9u3FmTFYfb1+sFd9eW3
neVTjj5HXts511/U1EKMJIQosEw2osNaOOQ1TddIEEAZyylxAlOZcJEQDhWNucts57PZrvuxvl6/
TYi/n73ZhknKpTYHHVP6N7lv73T1Ldhr+S/QfeTsv80s9rJNalarNZ6k/m2uPHfObe2/XPdka7EW
oXSs664IAOGelNB2paryAtnaCJrrH/23F4vN5adhJ+mVIAVSrMKL6nBng8+FMetvAoxDcsOVi1QS
HbPLrwIs0AksH0Odnhw09auWlLeK/fP6gq19etqdzOzDqEBFQizo2acvzDAPkgFAAcfRsb40huSG
Y7kb43ZjG4tlWd7qYoSZd6kDhG0ZLiOznPzZYUDfJDNMn6L+q+LQXMu8UPqnHoO9Mv5xygJADzwB
sBP+IXW59KxK6PVaA4czGc1ba3o7240rozZXqcntUH/+02VkmAY+s1+UEdR1Ft8qGSuG9HJarU0O
e/rPqTiVw5eAwdvrZl4vIqw9ZNpAR6GifKUEJhdW5jg1veNBP0SmjGx2dqj7krtn8qzA9AjuiFhM
x+tWV1IlQRYEyQEMH8jlLqeJDW2Yhiykcg1xSBzdGNpPbfBjF9SGJzH8mOiJO0aFl8zTSd4S2Ht9
3LBNuY4DB3EOMyiXnzFKZWonKd0A7r3bUoOkZxgBwm9tz9fn4NLMIgTqRdTqdslgIOzFbpwhlkrZ
Snln2ofrayli3OUxuLSziIGmUSn5zEjJyR6yfVKBKxseBq31xunDIG/Rwq+vHQ098C6odi1lbJRq
jmNpCEmG8jdp+kZpWma6/njSXDiExDb4SvEMXITDSa7n0lYC7o5YfqdVjmu31YM6bFX51l35z4y5
yE6qXvIzWcaMybsqbR5K5cm0flz/Nmt7gHALk6kO4ITs8XKrdaYlDyGMWCc5Pspfmy9OFzCx//K/
GVmsV9sMep9qGMm03jWHd0oGI5+eeJuNurVYYTKcT8WfXgyczZfeVLhT9mKIcBBbObkdQQ/0L4Ni
3FkS836Z6qVZtnE3rq0gQD8e5CoYj1dsQ0ptWuMsuCqtWHa55Us7OER9vINK9foqrm2Hc0OLY6SZ
gzqoWUNtqUm9hMdo9IOmxIY3q0boC1vw45MVL8WkHWNmSk4YUUPo8bOXVr3ZTFVXbCC1RAHF5v8F
3u7yKzUaAi9yI0MRp8e0Qu5AB7kZj6Try7XyXRSa6YI+UOYKXhJg1qhxM3sJPCwfpCdzLHZ2Y4Pj
+7w5WCrShUV4w5DQrAEYwjD3YtP5vd3lkgWIqu1G4Q7toI08YiWACjwT06u8J2EvWJwfKGrqeCjB
1QGzTBjgJvfy0uihcoJDs8VqufZx/rMllu7y44yTmfSxzMfJU2c/xPtW17cpUdeNCPUZ0SCETubS
SJCGSu+XJEaNabUn2GrTg1T3MoW7Pti4fFZNEalBqVDCAQ9/aSrOGQlQ+zQXrCBtm+3IwKN66zGx
ZgSsNMP8ognE6O2lkYg5Ja3NYcYJoqe2grC5bV040P74XUw/Bb4xwcCDcM2ykN1asT4lguYHMhWd
Zl16Z3c/rx+aVUeoVsBihX4LL/BLR5JYkuVSw0RUzp6EjkkmKD6NjUi2djQNUYLiegZNuexpxLmS
+SklH54TyBNHGmiyJ6RvrDjaWLG1gwMpF0gizo/gqrp0x+qbSk8TNT85wTtG+xq4AQT3jMzYMuy4
++trt+aVcImMnw/kLANOavF6sWoHOqEov4312GOrKUhrh/MWoHfFLVWMxVBvxS3gz5duMeQNN3jJ
yMOcIv/b3Sr5cZajY5YaTP9v1C5WvLqwtdgR8mTaUihha7jTp2jXyl4DJ/nWh1qzQoCjykrAhkdx
4VGtNlIBBzlA1DYP3EoKIretvs/k5TtLzvyNL7UCMYS07Mzcwql5isPEEjh5+UsTIrDQvGuy+qBT
X2rrG736YIw/6B9qkwtEwg4YV4ZCrRlODj0xTshOno7S1gqsnLyLn7RIxLKgiLMYTMYp7O/hvpqH
N+FWu3LlosIETLB0+LhMlp2LOa01Z7bFXMKUuUnwTqmfr5+AdR9+G1jchEWKkEwoDFioVkCnnddv
B+fwv9kQTp493iuGg6dGYuSgs9/3wfNg+26TbcSnlQFCsT9+OyIcPTOidHofM6jIShlm58Gk2r6H
+UvwNYyBNzJH8kYrA4ifTKRA5jQpYCeXlUOkt8ltOzqpG4eq4XWoS7677vzWF1wckyALbCsRC2zb
7/Pph9R/+9/++4tzEcntpPtIS5wo/u8do7nvkCz6CxNUC0iXSDLlZf29BygRSIkgkaNfpYZ3Y7N1
klYX6czCYpF6Lcotf4I1sOhqhv1lJCFurvuwus9Jw0BJivx1mb5oc9AFpjRDYhl/jcY7Of8CG9d1
E+JHLpJKpJJ+m1g4MWkjMp01JroSQqrS69SD/H6inHPdzNpaUcNhoJNCh/OK1kWXmz6uOjGx0X2V
2y/N5izu2lKdGVjSukx+NyhyRBbu6OWNNHQPmSk/xEHy87ofW2aWTwozCeIB/dqT3ltuaz0ooeRt
FUE31kpXL4PCNOiaNM4qrqCPq9gfVPvHdSfWvjnUdWL0SBXqO4vTl/edIfdirfJBPcJg9mJKj6XF
1Fg7b2FnV32hfwzikcnCVzoZSq5bYSjjS1N+HBEvKYwtzm1xXy03sBjb/dfC4otIpeGMgtn15M/V
zxyqRZfZg6JqPlj6pzF5mK1wy+KWT4vvU2f93Fmq8ClFJzt9Truta0H85tc+aYLHR6eq7ywOZZfF
SqUNlhivS/tdrYQvjlrv5qRBsNf0kBOCh2UXz8YnBKNuZf8v6miMH4CmBoyMjtwSXJJP5TyNzDKS
9pWD64fhXdXrd1b+cR70m1qmzX99P64v6G97i1sQcnZSd5NbsDee4/Kl75+u//dXD60g9+fRjCze
EspgdFDHUgyAN1c6GPCJTvJ9uilzIw7Nq28mHn4QPwklncWu0AIS/sIKGAia4m9VOrszw2Jmc0xV
fbdVTFsRFtUh6wZ3yqAYpcFl0VhJumBoIx6bQ9ozVaRPAXjDYD7O9tR7iiH5nszM1Xu7ZbAh1Ir4
EDfVUxnHn3tbaj2w/8wcBkGAHkDsHBOwPYxklZD1ON249YZYXXxexLb4xVw0i3xzTAvdqrOcezjw
0ToQPXjDHbc4A65ZAXGwnOWBaVqXghArVfdtKp/7+rGr/+IyZrgX5mWKb8BvF4FGz4sitsM6P/m2
/8iwWQTvlRxC8rAFXFsNzw6ZM+hZhmGWj0mQqtUs5eTmg14flDFy81ABUOzvQe9ePxgrZUxVvIPE
RDvP4+VFIMctowgt28hqAcoGB3vY2f4Pafo+2PGRju5kbXUc1o76ucXFbkjtaZjLBhpkW5bcxPno
b0oBbPm0rGH15VBnEhYkUCZ1/7aCdao17ypbdZv6pLf7JP58fRXXfBK9G2apaKbwv8V9nWUQVs56
fiqtFy1mTCzeXzewtrl5gEOCRlA2nWWzsukUM7ZKQgs849lnK61qz7Sy8BT3SLNcN7XCcgDED7gd
ukv/T+926YyltX4rzRwkY2Ycv3hqcvkQxNFeVk+lrDzNghzWeMnsrWR6zUecox9LzQm+Q/H3s5dQ
FRdW2YTML1rVtC/j0HOil3jemHlbMcL8KUMikE2RjCxVu6wwHkY1BL1rGan5vi6D8aCN2nhXtr2/
dYev5CVc4OB/REkINcfFG7WM6m5gFAKmz8g/VGH0RgtBHantbq5uRuvOL0YCtTxANPKsMgRpOf0T
eD83f7AhoG4TJXNVJ6JH4ncbXA8r4eXih4ntfLbS5tBDA+LQ51QU53OIIExEK9WM4mNsbYSXFegm
MI2zNVh81HbKrdDowKsn3XRAfqEK4UF47mxYsLU3inb0y5M5pjsz2o9JfDfPW0DNdVdBEUHuzQFa
EmEVRi+nPi/BU5I37hT8VBMmOI1bNf10/dSs7itq/P/aWUQ1CtkT5Iv0cLNh8t+0Q5bdGtH0gXnY
Lc6HVUuwWDAeLpTRlnA225glYyhhF9bASxuIeyFBXYzm4bo/K9PNfLgzM4uQ1lcgaksVuURz9pjs
i5B2ld059w+z0n9Lep0YUO3BAT30gf4oF8OhKftDP6C8k8nz3g46Tx626HpXEiyQboDfxagNUL7F
gUIMrpjoj3CgZDs6QnSxS43x2ayrp0zuPo72uMUuvmoQpD+XvahQL4XbRn+oQlNitCtgaKUwdvLs
Fp+7ZNglW0Nkq7HizNLinKASTfW6wtI0fVCVD1KcuAqSpaZNJXA6SMOHjc+7cmMBKIa6ClAKpYWl
Z3HixGEV0ygfYnn25CqL90Y5hLtUkwOvHVPfHauk3SmhP7rQ6vS3eR9UR72ExncOk29+2Y67sC7t
jctndXMzqiXGW5h8XjLH2YM69oYQvGzyO7C5bjXXrtq9v+78SkwAts3RQcoIXqQlMRJsXX0ZK8w5
xFPt7PTpqROv7KB8CqnW76/bWlnnX0oMVEKFss4SsJz7mB9L4oKRa1/quj2GXbMxErQypMeTg14p
k8TUcTBzGc7jou9lKwdc0c7VLQIurt+T7puQfyZertLArT4Wycc5K1xwVZ/VIfaCcdxZFA8HpfDy
iZJzu/WbVj7kxW9avIWA3VNkt21GyxPt0xzNx5ROmJ5FkCa7w/g+Uw03V/pd3z7WdcNek7/GavFF
J84kerRxEa+c4ovfsggbrR+rkxwAbgjCVL8FC2y5cjKVd1ZX+m46S9lhzOZh462w+uFRXhOYDYKH
vfgoeRSWQzvwUSojbrwybEh2FXm+vb691pI1lJR+m1n4NkSNk9olvmXDMwpRrkpSIdc/7eCnL9te
zQRaaGlHqdqcyVj3zwb/STIlM9p7uenKIqzmWYfPVooMla7a2O7TNAJ5XLYKEha9Mt9D81n/E6Mc
fFt2o/TIezTZS1IVeIrkx54dN51bxL6/kXKs7jz19w9brIjZNZPP+QZmIucoClS7aXz5ixEmjtyZ
EbE6ZxnUoCdaU9ssexcE+yCw3G762YRgbe3wzyPihSURzM4stU0yMGIDvfnY3VUMtpv+rZ1u0WOt
nhBSbsQJgTLxxL00knQV1RcB/2lj3zO6A4c0br456V1efL2+YVe3zW9LS94FNWtnvgsBXrGGu7l7
F0fmxpEQv3VRhaEA858vy9ZTkPVx3Mb4ooB9TpS7DLXRzHobyx/EZSJIFRh9ve7U+vIxD8RQNviP
ZeHHLJBsDyeQLDOj3zdz4wdPTebfBI7vZt0Q3ehqFz9fN7m6yw2eFdTMHG6xxfEr1Drne5GeVfrn
BPpAMwaZuIU1WBk4ZpufWVlE8dm0pzEbTV5LQ3jSR6+Id0OeuqMuMzgyMoWoN640N+87kobBrkN3
SBoXkUuYHsbyzsmaPSxR7mAEnl6PO40OdWvs8s7n8dq9t5R8a/Z4JYvi94p+D5h+prEXq9KPvWjv
8nujMnRN6GaG8Lum3aXyp/bBtLbeFqvfwCSBQAVGYH8WQSBqY1zpRA5l1w9y3g03baeimDc4G43x
LUPi72cxoLdGuc0KLlN6TZ5hPVkt2WEwbeziNRyqDgaV6wo1BQXHLs0gkms7cY2ZKr9TqtxT8tsk
7zyYXzg8eWTugnb/3sq3kuzVkMCj/9f4LrgjcbrOvCvSrGzIFhjfVZ90K3iwemfjSljdFmcWFo+z
1GKMTWcu4tQ5hTtqlqtG8pcouEcYLnXt8DTqW+mP2GivgtCZxUVAnXI/KicB20xD6QihBxNx/R4i
DPKxwG1C52gOt7Ei7+Yw/T/SzmxJbiPZtl8EM8zDK5BDDSiSVSRLEl9gpERiRmCevv4u8NqRKpE4
CSOPmbpf1F2eEfAI93DfvvcfTRV8un053N5RWN8udzTR1UxOLdZbm8W92uZ3otopo2ym0P+uDx3k
SwtMl5ISLKQr1aC53Rx+YAj1faubrp7swQS33RJ8IDTW1CmvpDf6WBLDnGJLVJ1XJ/25F+YhmuZ7
GDCQBNMGj/L1x9rpPkZ15EfdHkxtczchYqMWA4+NtSbdsAfJkpQF6dlMWeOq4C9fiqoev93+ZltA
EepedI1gYlqo31anz4FDQssSpsWomHgzPYoxVw6zQcYcqp4oH2n9tyhG6A/68Clu52Pay0jbRndt
qrk0uk+TUt3XiQIvROwPkfn19s/b2oS3v26VhpQtFB7xyK+TEQEJG5tBnNfbFrbitoI6wQJDt0k3
VteA1kFRW1aAW/PsPkQyNokr6glMh98RBHnL9HeFnhxu29wK3G9tri6G1LQLwTQ9ex5+TXrdC9PO
y8tPAduZNj9u29r0Y+bgAO/RQmBGfJWY9npWJxYaKr6lveYAH/LKuRfh+FfaGzCumk96f1Rq2L4i
40ucir0cZYOGCqjYG/PLF35zzdoiiXI7nGBM710Ye9IzTRnw19W5r+Sntn0JpegwmgCO6seKynIx
RL1b83CCwvEQdfUJ8MnJIcWYg9nTC2nnit58yMDXwXz5otkAsPHy56WpqdXC4T0hqszLgsjrmxfF
EF4eyi+NrXh1EBwhgAvgYdv5Lsu+r+/qt5ZXd5mSNUw2qzJjZsPsxsxzR8O7ov0+lt+r8bumza5c
0BevHiVyGyXQj83e0f9f1g6YHCJX+OjWLDuyGsIbwBiG38mlZ1XPwi4WmI/XT7M3qyDhHOh12sc6
7u9ur33T/3mbLkwMdOfXBbU2N4a+D4dFtlv1c6M462iEdKJ2Lbs5VwyX3za3lccsT+H/MbdywUxh
Qi1elFay8IWpqLMUPTu/A8SkvfSfkdU9Ose1qcCsysNUg+amcp5q5auSP+QO413QeN9e0eYGAvn9
SfgAmGJ1pm0xVICy8R21drx4ONZG4iXyl5ISwxzvRIg9W6vdY3DZLurlxR0Xx6ThUdF8myS3IwU3
9WpPNG8rwCNo/O/CVrtYpiM3/mIsyvuTZD3YinoCpORlnIXbW7h9L74xtQotGkxRoSypPD6hOa3F
Y6o+BgZD6YnwJusb6VmfgMCr/LLsd7KYTX9kbJpH76LHuuZZnSXI45yCK1GxI69F3yGuvKHcMbIZ
13giAAomf6ALcXmx2ZkjlLZjJ5mZPNvhQ5Pkh7Tnqg1Obf+pU2u3VWTv9p5ufr03NhdXenPXW2aJ
1sCATae+z9Uv6Eq4DMWcmUF7+Q1DbB2dQovo8vNme2MIlLgNBURFAM3G6SymvidJKWcYqULHbTux
k1dvfjBEdBG4XZpKa66/qA3rqh0IoRkcE0wE9zHUO3v0ND8zrauAAOSGjFMn41yT1ply0ot2kS8Z
nOzQ2k13H1g0WQw0jvPOhk0sg+wIkff576TJYFyJ3F45wQB2N0OFMtl7NfHNj+kQGhGBI234Wf59
s8d1K2dd5+CldfeuavLZtUXn6vp81BJC9O3vubXBcGtTVFiIKunFXjpOaEDcFaiLQoj6Q8dU33/u
d0/8clGt9/etkZV3QrnRNvFoMGwWlQfE0HLADbeXsXVVvrWwyuuUIRnUNmK2dxCZp3b/KP3ZjDS3
pUGkAsi/bWzr+0AAtwjd0LAAXnS5Z5PDazIkuaKlLLyqgNNonO6bCG4zTsNtU5ufh6l7DaZLcFmq
emmqpDFMEmAzdGsmXq0eisY+QMD1fzOyimm5BYNRZLJ5hvO56Bs3jo8Z4/3/NyOrYKYHymDFmsVc
Y/9gS4pnFk9SvXdyls985Wjg5xYBORKrNSXx3CWJ4cwMFPRm9YkinFfP6eeu0x9GVT43ovw7pF15
e12bngfA7CdnDgomK2fo1V5KNZ5yfhxXvmHS0dbu45KmA/AsSmG3jW0eJKahoZyiZ8Z9v3IHTQ+q
poW9QpFbgqVsDWc70cqdYLLpdFDXLpw7wKjXTtfnWhFJY864QOoU3sLC7+lmpxAwh+J8e0GbR4lZ
2oV4Z5k/WpVNRilxjFpmMsFhArvUX+soPI1d6lrJDonb9pr+NbRuAbZgq6xAgG4v0eOu+/HoDJ/T
XR6hneWspw/huuZRMzP9b1gBxKP2t9r+EGXVMTfD4+2N2/IEWIxBtlBGg5Fj/XqaRNboEC/5YTsD
dDD1Lv1bmNKew215t07s/cloA+J2ZSbrNb3rTMLDMPWPk0QMLMPye9QpLzraWEzPfLy9rK0N5EqF
0oDhLfBwKwdniDsMK5nhmaquvcL+niBpH0rNqRiebxvaGsNgUf9ZWt1HuQV2cpAb6FlsYXvqBFOs
5TTGc6PbEJfLduqVU93e62HaAx51vndmEHqdJkseLEd+IlWm18AA+Bvn4e2vWt0mUpzESGxyHkrt
1bL/UeSv9GSivPuNE45M3MJPzegikumX94g6FDnCTi33CDoNZvuwXPdDG+7cVlu3MSOLi0qviebL
OhE2Mxv9LZU5A1XABGyjGt2JL1ZbPTSqdEw6CqPxnsr4lv9wJoCDQhWGF62e9rURtoU9gdMW3ay5
Uf9B1WxP6TLZHbu9a3LPlnq5iUBFWttYUOg06v8s4mOXJYeQF3sQzIfbzrp1CqmSMYxHr1+F8enS
EqmNkKUJ5RBNHf3EUPwgkY6wD5yzzDyVWbrTPt96wIASgSUe7KGurtNhXan1Mm/BHk65k7tmZ75r
RnhjncfIWGQMzvy/HpzR3LmhN2hkwWovegaAtiGlXD+t9SgzRylieseIKPtE7XMQN+8LXvG5rZ01
g4LnXHi5SJ7kang058CNh+Y3rh8HQUpkZxjhg4LwcqPVKYkn1WK8x5mqh6Gy/sgTzSvT/s6q9loU
m95D4ResIJ8WtMilKXwyFYoBDreA5WN0hncWsJ9+Mp7s3eR4w9Qi3KPDGQkPA7ofl6YKqIgcB9lJ
3y5e7Xr2oHU+VIVF0/fzbT/dNMRTDaQllA9A7y8NqUppQFjMF6yUJwQYPhT5j2J6kEzr11+F8EqA
VaRqDifrGi1tNHZK3Qq8ry7J9yGApVxuzr8ziXVhZXXqKn2MGrsXYHypKyXWc4x4ZyL2WD03LskL
K6tbRJvbqIwW8G3fS+970Fam9FGV2qVLVbTxIbDanbt/65xhkTkghDuWGLD6SuU0DEZcLlhzy+xc
RNxg1Hw2jdcJshu5PIpauCLs3Ur+IxxCFyj5/W0v2UjFDJyDijgDxpz3lecLp5D6Qcicc310y/wH
LwFd7NRg9mys3oONSWNB7bCR6/DPW8+arbvGr9OVLdxBtBN4phNz1iiAOMtoiJVMgCfqD6ugVlA/
J5DW3d6trTOlQqXPhYzmJLD9yzPVzZXcVyIT/hzr4txNZukGufa9lKv3MCzUO5Fm0xo67AxP0oDD
3MoapKsG/KpAssP5vlbht6mqj50WHYqi21nY1idSCS9UOSi9OGtgdiWrZWkGUuGblTgWQftAXfUp
7bWX2/u3ePPqSchE039mVudLtZuxMLRE+EOfIdb5o6v2SKS2FwIDxMIryKtp2dM35ZquieCR6lLB
Ql4xYDqf5f7H7UVsRORlLOtfEysnsMbWnmPGanyFSSNEKPraddqZvvIxjcdHa9QPUlU+Srn5etvu
VpZMIRM4O3oO4L7WOKGyIKFqLYN5V1FrZ6dEFK2Mtc6Ng7bg1rW5rkhOzuOoGq+DZjFrVFpeWiQa
VPWWfk+3bVFYnyD+uf3DtvyUmSt4YflRy/DP5Z6X9RANDqVIX62mMyT9JPDzadKexLxX7NkCW8JH
CY/IkgoR1pbP/+bzjkrfkETjp0pi3E92dZrTe62yj9bgIHfgyXTvhti5YyjeCz84rXEKrOEwifjD
YI+eWn809T0YypZLMyOIxifLpzy4Ckz1xCBnGAvhF5VRuXath16kB7/OvMvb8o2V1cGph0EVvYbP
jWNTc+fUhqeiU+LawVSebn/NzZBETGLeRUO6nerG5R5rQqixMheCAsoPq1K8AQBPGS+dt0Fm2P+x
VO5G9XEqwFU61j2EzzvX3tYR5p0CdytjyqRIqx2dhqLK265iRxvpEGfnuQ4O0biTVu8ZWW2oMeZM
WFq18AWgHvIJe6pcyKpvb+WmER7PCA9BS0T1+HInHTlotMwaMRI988b1qvqp6H9d1pxwt8wjEL4X
tfhVQukM+SwI4aVfho1wreyp7JPvqsFgS/Y74Q/YCfSzPBahh10ugjenr0nCzmzbqkTjDN2kQvo2
qX8refzIwbq9cYuLreIEt7fO1CD3CQyH2qWhKZFjqUlbhNx01LidUjpJbfhgW6TKyXAw8j9um9v4
ThfmljP+Zl1WG+TUdRrh293kBuKrktLY2JW33LKCKt7S2bBJVNagwWDMKxRDZfwaJGTRNufwLjbS
neGirZEf1NJ5w/B9dAZill/xZi2BHOHRY1n6jWSfB0f/EIWfyy5+MpmCmpvyIMRXAIRekdRuE+Rn
sASIgbc7jr9xKbLKn/JpzJyCKLj8EaCWiyzumtK3RXkv6vqh2GPB3fAQRlHkRR+eCizNr0sLlMm7
rEuy0q8RfaiCd5F+DuG/1PLIDdCZue0fG8uh+ErIpzGjoQe8Wo6FNoJtZVPJU1/R5gPeX30xoogn
yG07W4uijYuSFqMKYJBWl9Kgd8E8Tyr3hdNmSCaoxb05FMmpR1nQDUomUuw52lMw31gcuSUtDVYH
MaC9OtQ5jaahh2vEN7LymC6c/k2i/sYEJVuHxLe+DPIw2375uVrFNiRndEoQ2459bkspfYgjR3rQ
xdjsnICNTVy+EhxQ5MyWseYBK2q5o0hJ/T/mf3AajV570Ksuds3Z1E5FgSCRJVpt5xG8tYkYpCoE
lSf83KtNHFunk/KgqGD/rb9K0QLMdYLzbe/YuD+AGjM3SeWJGZ01tDoODLkeI72CF//JZui5dkpm
hn+DMII5VxhlkQhRHWQAV1+qn9TGHuKacJLc2XP9PU9+Z4gOagMmF2y+1NL8v7ShtYpRd1pZ+3Fv
nkNLOihVeOy64O72hi2bfhlFWASc3zSEyJchUrs0U4i6gZQ35LVmhn6tfzERV6zz1u3jPcKlPUvr
TUvKjLAYCZDaH63krzxgFMR8n0p/3V7QtZexIA4Qn4YXCOf1ckEltAFhR6z3pRQlCutQpObhtoVr
HyOHhUyS2M6NB+PYpQXas1Nbmliog7OFUmnbvtrRzgHdtEHha1EP5uOs0atyVVBlCy2Ce/1sx6+Q
p8HHfXsZWxsFYPRfEysHM9S6CavR5Mujilb0iwjybQPXHxxGBU774lrc1mvX0gs5mjJdEX7aoAQV
mXKHamZJi7MsE2+UhnmnTrRnb/Xlw6LQR5lejG+KQPNsvQrux1z6q5BBxWl1Xu9UbK6fuMvyGCxl
AAEJCXXZ3zdJRB5IUdFpM24gacOhQFjE1YkJylAf1f6fSmsPoyIkN5iGnSN7fXkvhheSfkItGgeL
77wx3AdzbGkBGTOYgRzhiiJEGfYpaCIvTp9vf8KtNS610YUBkRGCNTchwxNJV6gEW8eq/Rw6EnQY
A3hK7fykwv8sbMs19wL8tV8uZOeLUgQJNGjm1b6KVGgEPLnxNe17qz81e/oDG9t38fdX21eoCYp/
Gn9/GGMeiO8CNwnfi9hN7Z3N2/BH7m62jWgEUGU9wLqwGjnarDYkeP8M2Tt8AUUXuF33Mq/NBS1m
4Ask5q15fvO8Max5DBo/Mo270mLU+lMnCW+u+ofM2Ol5LJtzGS74OFQO4fZEN+UKAyugAZ9VOW4J
F7ErmJTXIzLLnSt80wicu0t9ahkfX6WStZDQZ9QxErJfInntu1PWvP6yZ6NE8J+NVW4sKdBUoFza
MqMue3aWPFQg60YoUadYPkbld22A0rxV453sddO5UUaEfvNnnrJyvrrXA3Oa8paZ6ZeieB6Gvdre
ptPxstH489RC1kpzmS2YVhFN68vVh2wMeK+PB26kUVWPtzdwYyX0vixaTktFB+K3y1uoLipZQyOn
82MmW48aWkv3TRs7O3f6xlONVs+Ct6erB7pjHURaqY0Cp9M7fypmL3OyVxHZT72inIa0RdNueJm6
/EWfiwcjPpvpg2K/mv2X2yu9vgSBlABdWAi8eAOsL3rCFV0bU+uZ+A6KY0TX9JRIKtU7dQjcWk2z
YxTSdoTG994Yp/z+tvXrD4p1EDSIBirUFdanuy3JdNrK7n0mWrzemd1MPhNt3dLcSc83MN4094gn
NDhgXSMdvPyiTRzUdmP2g98OSZVCR5hVD7JW2McCCjAvnlvn5Dh54IFIrd1yDJWTJDfifHu5i5HL
C4YfAcKeNwl5L62Kyx8RK7mZtDiWn8/BYQyZ201GV6r1nXO4sauUzmgm4b/0Kdb1uzEIiskY4Cqy
h2PyoQmXESE/KosdM9euszyv4JWCn5Y021h+xptQ3VB6zqy0ln3FqOTHUuvmp0hiOkHrs6+tBb+g
OcnNnZ5NHwGnajt5woYupo3n0EddSs6atV5kOfezPQpL8Q1YECYdPvb5U5k9Zf8MySF9dOaXSU1c
1P+C7mSkD+0Lf+g8BZ/6H4X+MQ3uZTP29thWrvfdXsb3HD4sYZGDfbkhuVoYTNJFqh+PTXmcarm2
np0i6SvPiAzBKE1JQXznptpwbGh0oB1YQNR86nVHqu/UrG+zGUZtq3c1hkVyp2MgyXah43L1yjmI
zDpOc3KszV+/JYFBwk7MsBC1CuZqLtcbKkkmmkxRfC2XUEZITcNv4rb6dPvQbOwq+APAIyTZi9Ti
6uRWWd2DiQ3Z1SJW7uXerCVXMEDjdhpPuoEZ2Z274vqUElp+ZgI0+ljhkpK88esqmUfbKifVZx5K
hZzHhJjjW1Ybdf6UjCK2dzz5Z6Xq8lageeD8JB+hqXjVPREIN0O+1Ci+bB7yytMtBAXcUjtABIrG
gPMuB5q/p9i8talvba4yBDkJjHqwhfJzSrscPnQHYVQebIq3v93GFQGFGl4J/Ifpdlu93Mq0Iten
GKP4Vq73tTcbrZJ7magLnhNZWgkPiCAMxXbZzocwmhlLySVImm7/iOsUkpRY+Vl2ZTiZVurlj4A7
35ZGqedHSIp6ppphH0YIVE5KUlv3xhyfhk6Pd47lls0lNYbhhZc6I9yXNqH8nEeNpoA/TrY/mdHT
RAPFFZpTQyos+0hl7yxya6dpEDskEiB2rqRPM4SI9RbWIr8ohr+jiAEmeKXUHFQXBFN3RZJ6kmjc
Kq13vHfjsBAFOP5EVzrva4igUkdqHY/ceQCTpKM9Du1XoeaO1yZNP+3kSxtOy2T5InynLEjvNYuk
k+fkf/Cy+rocvrQ9g6dpdexM6CVIGW77zHUCSFTTwSxTQ19C6cpn0kEq6x76GjhN9ehrZdb9SZVq
eWfztq1QywNHxrlfQ4FCIxazwg3kA+WM3Xwqu7u0HPbAqVufiEc1fwi3oHezbOub+2wYWjFkVqL5
doYatKx1P/QobL0K8Nb97V3btrSMD4L2o3q92rWSk5YmaaahxG18Gwfj42S076R+TwZt0wxRn+SD
zBmGl8sF0TGkw5WhNN/MKswSY+iclyLGXVnJ806paglhq7uZtSyqoGTHBPZVOWyOZENqQlP1jT57
AIvhadUfVS17ef9Bk6Qz//zyDtI04dZQmGRAFHG1tMqy1KhjStnvxr+KOXMdBl7UPT6Da7ejUYjH
AfqiwmfZKyOyjoYr7JkmdIlorznl9FdijunOhbRpBDQJtfCF8tVeRRgR1/jzGGJEbzr5UFWCzsxg
l3b8O4ZgzuSQGxT81yh8p0tLURiVuTB1VZ5a5OQ94Vy0//zql+Hz09KCtJlrnVmgS6eT51pP0Jkx
0eRpcvnYOFZf3fUTKZDbFZWSvPy6OfxOpl1CDZ737qW5rg3qRkSR5WdW3bm91X/UI/vO/PXhemAL
/z8RWCbItJWZuasG6CZjy4+kyl+swKvzy1UVB3gZBS94xxcpvpW3OdkiWi2FFvKo8WceLQGNGOuf
KrP3pnOuw8NiCGrJn7VDLu3LLdNRkZwCO7Xo+3xpUumTgKw9R0lO2Xu3bxkyaDkSGdCNs9ciPfXQ
yUEZQdZoCscLB7j4QkZdZTgc9z7PbUtXajMDqDC5k/k88Lkc1faLZpeHoYO7y96LrdcJC4nKv2u6
0viO2srhQYolLXhSRP0ODpJSat4pYcUjdYdPZXtVXAqIekDMuX6LDxXHeK7YPzWJI68I1ehUl/EH
kYvisbCbnYO7cRGBzVn0gADuUVJeHdwOitYulweyhojmqSsp4asFuPLv2+d108rSkyHPJANbT2LG
qWoEhVqpMHIkZeUWmlqfFZK/77fNLIflMh4ha/8TKcr2kVuufLwqlTYsc6hgWyvLDonDpEAmyZpX
mcp4vG1qc0WgziFLAHoOvPfyOIlYVYqhacns9Lj3IBzs4QSw7J1Gw7aVRX+M64ELfPn3b5ITSAJn
2456xt+T3HmBfiQ5mUVkH26v5cq74Rnk0obJGZlZ/rMqukoDDFEhNCV+l4duHegvDY2zRiOcW/pH
TTQ7W3fl4JjjwQqJL5hospTlK75ZlCHmdpyCtvNTOJYz7h+ncLwc1Zm9U3u1e2B2FyZFBzjcz7nE
S0PBCBguUdQOQbL+Fa7bnCKWtCdG9fM+u3C6xcqSo8IOQVK8drpOnUoRds3s1wuroGdqUxYyid7r
3zJIStuDkUiF9m6U7D57TJKke3G0yHbOaW9m1pMIhG4Ai9Ps2SXfibpDo4/mP1pbGuUxMKz4iw35
5icRyAoS3eMCpBybTn+nDUPaHSpJqV7yukhh5C2F8yrGSPshJlH9bbTq/D5L7PRTkar1c9ZO0jEL
gzzhAa2VH3uYLKl7oTcmDuXcDS8JtdT3Q57MLehxR+qOPWXdv9VCpN/yKYg/JUGUFa5RlOI5SGc9
88rZMJ80kL3REYRnxBmDPOHPKFW56IN+kOlFRMN0Uuemd87g6DLjlPcijT/pooiEq2XO9FTrtaSf
oliVmHk0tG9mkMitGwE/kJ+UKs6e+xyq53dFLPEunuUJhqeoCmgMZPkgfQrlOP1ztnrxZbAa6z6R
q+lPvDzN3L7kKeRpE3OBbswS80OTi145SIHIGBftu+5jSO1CPo22liiH3FCqxGvbgldGFrVN7lad
an5uZm3sjk2RiMDl/Dtfoxh1iLtunBKHutksPdelFGGtM+PmEBq1VSPqmUCrNiP/81dchGK+79g8
E+3FQWvvpzHMlZ1Hn36VguN2S4GJRh0BA6TKpY/HahI16jAOPmJmBZTNU89DVhfmEJ3k2RmyQ5BY
8ktXQ7Di5pkTf2xFa8VHxsEKnZ8u+BZK5fQN26XkX4MyGwGApIkKWDVh1w2lqBN2hfraQUUGoT9m
sm0wb2bGueUqqdU+kVPI7PPEEIQXaOR9HpSB8hP1yfwIk3/1N6idujo4ytx+l2AJTw9Fb0MGaRjQ
jx6lulU+IavcnM1m6L7XQumkOwZO8u5kNX09nlun7qaDBn69cEG1WC9jM8jygRGjMDv24zwJ/lSD
RoPbVZoVe0VNxWgnSdu4sXhQUahYsMVLxnm5ycnUl1FhUpkezJLJ0rOpRae++i5le9T61z0PYKXM
OzAqQgeHlt7qjWhLRT/CV0dxOgmVFzggRteBuvk0JaV8LHKYNOJubBO3Kmz0fCTuiy6wpJOwwGfy
8AyPg14le+w8G/eovXQhCBE8iUANXC4fBvLUbPV89HlCTAQFCQ4c0/zxq0GI0T62F2UKWnNX9fKx
6xrRxfrs87A9McoCNWj70DVmvsiwOlDu/Lo5qok8HagPL9z4l2uaZ7PXxRzKvgAu+L5bOttWiQfn
IJbJtWbL0+JR/uXIRyBiXosBQ3os1jpUZHZjDc0ozTAAJs4R5vH8rqlF92A0uqDEaOwxDSyR9DI0
Lfb4ZOTivF/WONG+GQUfNZL9KIktLwz18snppf5gTL20k6lc30NLjKWcyUUNg9SabtAaNKp3aiL7
shFM94ZZfFVbeziPsUPIAbb3rjCV1ssUqTrd/pAbR2bBwVJCJc4D9V0PWMlSEYdC1Waw35XnVOpR
tvu7oXOeu4WjBVYudfzUtym60fexaEY3XoQDyiB5vv07fn681WYDPyKdgaaQ2cC1R4GGaZy+LRRf
J9nyekH53LUGs3eTsaiOEZ3UY1fWpsd9OXrTHJeek/TNKY87hKfRU3Pzof9exZbudUpbPOadLD3J
8jx/hlNkODG1Xx/o+2aIyY3OXVFF5cdiqlp3KqbgBP9Z9c4ORfvx9qKuT77GHA8pLuOp1PvM5au/
SdXkMlbLhtkkXxund6Va/dGW2l4/bsNJmeoFkivz7QB/rE5iOaFEQF4z+jPjG0+qOgYH/Dn+Zqmd
c3d7OdemFvUbg7cpwp60GFcXGarLsYi0UvVFWumuY7TTHZQluaeP7bhzHpY/dekNrIeIDIyFwAfz
9eXOUbyKWLOj+bUcV49q20xHuTfMlyLXmkditrnMqraeMZqh58xTv8fMez2mQBTh6kKQmX/Aia8i
Se3Qk9ECTfOVkRYfVHWBAz9q+k1Cx9aZjo1dnvW5cUt5OPXhQrR9f3uvt3+AQ22L48ly16NGNpOw
Tk7FCGgharNjeEy70cvkCur0+VWRP1dQAhaWxni6/V4eGmCHew+Njc+99LNxXrrKix7R5TeoOuxP
vcKdJPL+c60wuUcVxNa9KAjAOt5e78YHX0I37/XFl+nmXBpjoAhiX72V/VyGK44seoYLp9f1k5U2
w+sgxcGxUfv0VFhJ7mmzI4637V/nKJSPFhU+lIRxuvWImh2NUoA3yX7fKM6jMcX90RRJQ9ZpZl+K
QhI7V8P1hY89Y6H8QUKEl+cqJwoUSZ4rOgQ0HhPzDrrc4iEM7AyZULX/kKVB/k4KBv29LaCMu73S
66auyv6yz/Q9mXK6ShXULLAHu2epmRp5gXCep2R6FbD/Jd3gGYnzHInoU5NAXKjvYWw2Vo3phW/a
XqLNOszFoR6NtsSqK7lYIrYX9H+JxNfN1C2t0oub82+t9T+Di4+/uYG1OKBI1GHQqQZXqv5K7fTE
OPF7u5SgM22AiccPRVUV7mApO7Y3jg/IAVAErJO4vtasmmlVoC9B0cbM7fygpqHipXlPP7I30h1T
1/yiDGADjaI8tPRi8KjLZTLia448nFV/FDCJlm4BobgN7eQcZP/IcfMOqZaDlFb3ZRW/DHN0VL8N
Q/9H4jRH2NmOAbopEfIXc/KDGbtjOOwBZDYOF7gUCiTgKRah4dVNYlMRKxMwYb6hwf1oCi+uviQF
LbZ67xrZs7T8+zffm06XKVcG9bgUGja5f2rN9hQYNLr3VBw3DdGG4n5c2APWsZChY6cZg1pljMx5
N9RfkrZEX8twjT3h5I0jAw0JOT2AdoYT12O6LbPpSTfRLOzy7wbSTI5CIaM/xNFR04bj3O5Atq5T
FrgDaBJx8y8NZm11LzmBZfWGHmq+kbTFXWjlnwnFe9SUG8GNvjWLstg81rRuQCipZEKgnALugE8d
dvFuuAfrgUQlOBKEA2JjPprm2NzVYCXu6Vx2x4k062mwnfYzrdt+p2Z8vWgmX5fLcJEmWegeL72m
jSS9j+pU9ptGhRetmZuzWvXp4fZldH0hoGsD2mSZg6EiuQ5xKbgZTRtHxYfF/n42A4hZu/vQ3Mmc
rv2FBI3bRmMMhlf3GpAAv5eUytGs+KnaHGEWP1WlsWC0Hid5/BpU6rO2J2N7fRToX9KzWsaKSC3X
M2G57gxOzwyVrwO9f1bKpj+kRWA+2CbIMGkwR+/2Pm58LXqzkAQCc1uELFe5ocx1qrXU/Hw9TRWI
U63yPeTNyriTkVyboQVPDmosp8Hhi106RSbVaR81o+7D+2IgCkQtQXS5vbOYa6fAioONBRFPqrkq
QM1WXgRjq+m+PQYVHLGS8o1T6TxXTaMdb+/bkrJe5tQ4GNaoMEEuczV90eTKHCdZYvhS2SZno8y5
6uVCRu9d1c5T0k+vkdTthaat9SFlD/aTNIfWxbLLby7kMbCCvBCt4ce13ueQDScJWDUqnLqrNyLc
I7Ha+mg82GlB4yFUx1e+IYqpK+ehMvw5rwzPRsr11DWtdLq9k1uLYs5sIa3ipQpi+HJRDjQxcwVz
JtQJhSvm904a3imJerhtZet78W4Eyo2TM5q16i1BZ9EaELybfmzHAFh7Pbs3M224swMR3TktxWjA
rb+M5+A8sW8kpnTsmJNeLU3o5tiDGjZgISz7gx1F4yPPn9KdFKfd8ceNRHSxBRqB1S1jZ6uPpU1G
WuuBY/gV849nkU/SY8bQ0R2TVJ3fWXV4X1DavJskU/P0QU0e83FS9rgpNmIRHTwIHhX6yIwQrmFk
8diHch8UtPjlgpR3fGj18KgXf0GSaMLRAsGrG5pUzpn+/GjtZsQbrkRdgEolBdIFzrD8+zfno6wd
OQxm2YCAz4oRZonGgx5NkUtiWe7s96YpHpL0jwCskYBfmgpHuO67zgZkYEa2/GhojNx/SKY4U11H
6kdth/X7+ijaZHpAnFCag0F2jW7JsyyqoO4xfUkEwac6s5rv5RjIO6nv9aIWK8TthQhsmeS4XFQz
mxK3q2xC0mzXX9Xe0U6ZRrvFjdOm2zmQmysiDWMgBYZa6omXtoQlGVkmZZbvtNFQu1SsBnEaBFPz
O0Fh0xCd3oUpkSeEtTqESmUbRdPzpQijxWsWWPmdLMnlzhj1Ncp5AUwsFellopsjuFpPk9BvEExu
+0boiD9h/ABnmzTS+3qo+4duMOTHcJyVh2KUpmPCBPMpTeT83OR591Ip2b2eJBlCxEF2tJIqONtS
r3+R27T9Iymn8r0VDeahr9v0H4vW1k5s3vjq0PhA6senWKa0l6vzzamxhpp3bdwEQD+RHRYhhTwz
Nz4a2bTzyTfuKA4n3rVM1Rs8mlf5cGeNdAANNfBbwpfiKnIU/WkSq7MjRYH470os7KNRV/UHzeyj
4mSng3jtU0PZW/I1c7FqkzqSqOIRtGTXbQSRQfEnJ5GNQHGSHMpEHj/VUuS0BztMTwAegrse7a1D
mpNw1YNUH9speBfnTv0eApX0KUvtV72GYCPj4v9wO1JtfA7SF5q4TLvhsGvqZlnpeqftQhuGA3P6
ZIZ0xUQels8zlYSdo3EdFHlsgZQCULKoLayHe9tuKeEUZfo0OLln5n9rUBnWsIiK0mGG/ZcvF6Cg
PKihRiWj5r8v3WzSwqYzhJU/CfvdMrqhzDBS7zy4rvduKXZT+qJ+yz21rnSyFPo6qYqUfUFjMB+V
f3Slnz0z3FV8usrTIYmiMwaNB+fmmv9Zg+FVi0KRPQUE0/dZGi91xchCkMFIHjg6e9LgVyU93o/0
apbX8cJhux5HjGTr/3F2nr1tI1sf/0QE2MtbUsWypThOnDibN0Qqe+/89M9v/AB3LUoQ4V1gsQ33
Hs1wyplz/iUruqotTnkm658n6hObXu8Qzw+HP7PfGt6gg8xWQs35pOI6v5KjiTPyLNslOok7VVzO
B+rii4uhq/xWq9u+OPVJoJ/ifJ632FqN+yZs/yQShr1FKNceKjfK59ub4WKFisBCxZxsgrti2TXS
OqRC58wpTmMlSEeaFpRoNvl+oLiTSqdil81t/Scux3dTCwjMAUUZlVeYkFU9X62RBCo6V8Ly1M3I
esNbk7csp8i106Fd2RiXx6KIBdwJUCQnMAzX81ixkSPXqmXlyagGf5PXpQONgDRNKRTlI8DW8K/d
x/q9345x6lpBpH5UnDG/uz3Try/m5TfmcqdUgXwGBIDF/hzsIKSTXpanWanNz3DNULUzRtE8tzQm
AM5QPEz5TpaL7nNmdKjWRGkyPU1Fm7qzk5j3rWRYu9Z3fqqAOnezM+1GGCCen7Tlj9u/9WKbiwkT
NDy6CtTClqd3GfWGg2l0eUr8WN+mqv0hJ8vel7mt/bwd6SJ5IJJgHXMxasK1blELpKeRKKgDF6fZ
UaJNhSUmorZjtnIOXx4mYncJcrptqKIBdb4AIrvxq8iseIQbfptsqj5XKW3WZvbUNnI8oPndGmu8
kss5BB+rAcMkgRUFh8Vbmbf4lLKrTXzx5mD+nFfJGLpobkjVYzkW8Rr76TIcTCtgVqSuum07S56m
0WnDjA6MfcSlEaCPRb/QPskOSGE3ksOgeTdOQMCf2FH8PzjcYssqVKnXTSVNtnUM1ESLXDw+436H
nmcYrGTm1wZGV0kQ6yjHXuAxWDJzneSRfRyBmHmo6yKIDFQp+Tz4IZ5U712OgDDfBBPL9U2qRm0t
NPAXto8dyBKXF1XhmmNsv/u05+kGiAyYDrgPpNLOo9jAmeesl4DnVr261+YaJWdWEQQrPYzdYbBI
FoxWL9xaM5MVeMvlgU8aSi2KLoPo4S8xyI2P1fBghA5yEOOm7P2HaIzoSzfPc6/sK+n53fOJG6EJ
qBF8MGIdi7dB0E7FEJMhHrsqnSx3MuRU8lrbTJz35thY3vDGQQ8cEKAoGZ1PqW5XCm+QsoA5ltxF
Fve12inS1lHXmkIXy3ERaHFTm5Wt+bmBxl1q9hs1/1sMT1YZrdwVF6ciQXghQrkWun4sk/PR+P7U
hJGQfijMFhZyUTzncpet1F6vBnkF+lDSRrV/sdbrUEol30Z7pOsjgHRG0EUfZNQ18vfuKTEY1Nj4
NkJM5+JkclJKRo6NXl8Q+Ychw1mZpmmzEmW5rrnVWdOkMcCJZHpKi+M2bDO77ngaPZiTVyqJ13Wx
60P1tKb9GBxur+rlGiAWADEII68GefC9zj/PYE6WUYJoe0jlj3Y7etXGatvN7RivPZm36cJrEAja
tNMpgABgOA8yQbCgUuGYD4EWpBs5jIOtVjj+dtat/GvPu+i+mpzgW8uD9X4GIrYPtDnybMhvL3Jn
Bk/mWKf7fLDVjRyDODJGS/LGTP9VFI6GLn+sB2vOfK9nx+InU4QmbUCOjOlZPtFLbZ5qO0vtB2Bf
mefreXFQULby6JbUeyShxk0+1dW2HSt7E9tR8sFsmnEvtWYeULLr/PtCtautbxXhB6tp/JMlRcVz
KxftJwdD1Tsiy4d5Dv14g6aNvGlbKJVQqzuj2eoW+F83VAB8rpwsy9yB7wAjVfA2QQNS11xseMC3
2TzOpv0AfZuH215Rm4PUfU+oP9z+4muBFvlhKU+ACoCVP/TzA311Txs0N4sek/7rf4jDNScQ+uLm
XqzeWc3bNtKJYxkTnrnm1smj76VebcfZ2t0OdWVT8nz7N9TiVJ7MrpCz0LYf0AT76KMCa1W7djq1
huyq6rBynl2bP4e7BAImSTYVnvMNo6ZdpMFCch7SHj32ARnuQwOj+M6eug+6NSkr0yimabHY4ZoL
qzxmkcRkEU7utdBXCsINtTO6iZl3m1qN1pQFLvcUZXsB+VVgX7MGl7iWhHJR7FhVeBzUqKw8tL79
ctuHbf/SBL2FC4o1qD8a2AkcQ1Majt7YTF3nyaPaTl5SON1zZ8t5uKnRzA5cStIaIghTkeiaqwXT
/LNUw+J5KNRY3c5pBJjNxE3d32aFkpYPnY6ic6uWUSZt1Aleya6IYk1dObovxHy54VC255kv/KOF
UtX5l1OmLvItZQyOTgy2obefwC7f6bURYngoYUr2va/ws9KwHG2yl5l/FbNy9a7fTtIaQO1ixZ7/
FGvxHsmoDChFNATHVrrP5Jgsotqn6t4abBep3f07t8drMPR1DJCwzgUuFTbqZITtFByj9CXSpG0/
/e3DZwxeH/rx2+1QF1eWCCV6JFApEQ1e9rAlvFnB3M4BYsHVRvXvRxDd05qa2cUORL+EBzYnJU8t
kb2cf0fHKHCvLKzoWGf2qfO/+kqyH3Ac1ruVJPYCQsKKIZKghVKzAA0vfsmbPL13HN8PsxEwjiI9
GFYxbDVS2rbSis9DpU37ZCzGbargzWAGSvJxDO1mN4UoJQyh3e+hHqhP8gA2t1DI4io9aD76ZJCP
Xa59KnrH+gQKE4n525/gonfDjxYUQ5EHC0mvJfVmikCvVlocH6v4dxhUuDFNG3XW9/CbdhbKMtX0
gPjkJn/J0qfUmlfKnlfD050DBEw7hlbdYmlXwP/rSTZitLrxXa2g+uBQcN8avQtVAdLeyOFifDSM
f4L6pWv0TRiD/7k9BVd2F6zRf3/CYoEUSpIYiWHiojj9CGLIZ63rS5u+lT3tvUgUMdmsQlriNFrE
O+t8hYSjpSPGzWj96W6o/o7+7Ab99wxXUTX4YuCue3tkl0sfriUzK0qw3D9LQv6Qa0gMq114VKIj
vRCvtqNN7hhbI/t5O9DlRqaWQDOXCiWtcarK5+OCjS/bha6FvPNVgYB2M+lL1qxATK6NRpwX4oFK
5UIW3/HN9orTvO36NIiOVfFHkrzgKXce2vrH+0cCrM8GFcENh9PfeZCkmgw17pqITdh4ablJcTZU
prW6yJXLBTQotGH2HPR1GE/nYSQr0CzfNCJgzS+Wln2Ug2JfWOEnu0525YxXKuLdtf7NCcrRtdv6
cZ6kv4LBKnUrj7prk8pns3k80GbkR53/kHmcSkdAGtCXui/VV0vRuurcYVyTGrm2RFgdHI1kJiSs
i0d3GlUhnOIhPppS7OVD5HbG6Abxih7AteGA2YGuCDgTVuRyg+mFFM66Hh8DuXMlTku4ZS5vkV5f
OewvEi16zQCQgNnT1KIYujg0ZKVXw8AHeNnE7cdCyQZXnLCb24vx2mjeBlHPPw5odcWcxzo+CiVj
s2wfS61wE+cpqO3/MhzhKu6Q8wiR8vNIql6NjpN08TG2stitpfhRloa16txFyRtuBNQMCAoKWkiU
XxZRxqoo6zplDUxqP+7rUBm2ozMbmxrIFWUl+9ckaTK1biPdtvnobP3Bid992HPZAc0QMsdC3W9x
3+iqPyIwKMdHKzLCjeTYDzXstW0oa3+npjQ2o85FffsrXlv5mF9S6aeXwtm42GIolNSjn4g1GTt7
XgrzHZlk4sWYl60M7sp64fylPQUOA/bWsn1hlnJXDXmQoPj1t2D+OCC1pPYE9ebdQzoLtPiQQdh1
pR5L8dFQ0y2ov3t/MI4Qabe3wyzbX6wXkbgByUUcRZAmzldlALmvz6IkwXrcqbalnweDO83OTzPO
Go8icujGtq+4mJgNwUYth9XW9ZVPd/YDFp9uliIsFqsiOTaK/A3L8X0nG4/pJN35sjm4o61/iE3t
pQqqu6nDtI3SNLiXGIf2LEbpa0wz2UX8RtvcnpZrv4oHHscO7QnYPotflRdgKCCFJsewNlxrjLfp
/Mkqjfe+XJl8yqR0C6g1qMYSWlTFGrb2LZPfKM2pqn6E2qOiRncOr573D+fVrQXePG+tJW8gKhsz
kp2U4Wj1VtEhFFk/m+rdpTgxHF41LKfXKMsDu9OswW+y5NhtTXpXYf5Faf4UsLK+3B6NWJNnL3Di
UGgScCjgsJADztfsoPVOPNR4S0sqdqB1XxZkssP2dpBrKwCHMlIUoXF8YUyfBbXWNEbJcd18U9Ov
sXpXx39vh7h2lgi5KuhQICao+J2PQ6kyH4poRYjgQ+Z/GpND52/MNYHJa7MFuIjLgGYNpPzFV6k6
dM5GgxNLK+byD2j6xsOawCxWDsYLip44Sd7GWdykdVMWiAyEybH8lia5K2FCoOTQxH1XRmqpruS9
n6X3aVm5+MulVvghV/SV/XT5zOAnkJsI3Sq6LMsEqImKqDGGODkW0nGKsscxbT2zuRuSEMnXNXj4
lQXC+53sX+jkURFeZFtdjeeNFSvJMRtntzX/Bk3uppaxsgyvrBFgxOCE6G6Ix+NijfRSFQ5+PTGr
9k85bV0p2EH4ZlrXkDtXh0MtAoQ6vXlzKcQVB3ZXNaPKxdbVrloE3jzfT/ka8+HKYuSYY9/qLEcm
bzGcocqjJrYsDiLbZH0EntzU/2HG+PRU5+lSYiq3WIfpgEULtrcJjq2/ovmp7yMutMpN6s/v3r2C
HAD7iaVGqrMoXpmxr4OAchgKmaM2hBDyA09L94hirGyta5+GrStQKpRn8ak4PyeMQKtHgEvYYWco
LekvDmx4672KNGxfcUgIxJIgEy/RfElf9X7WY2xvoPwc2FsneFTCU5Wu9dGuJBzgyEXPWnQKwBIt
BgN+dmwy4jQJhplRsq3r6JCY1aZtjn0R3IedfQ/kc3/7Y4nNuLgyBMaH1JgPxU5abNbEmOUs63Gw
n5WPyehiz1UCAdj91suX24Gu7VfOcx7PIP8uxQBzuawkXvFMYx+A/PqJWYHby423+lS/tiiE0DQA
bkEAWLYnerkOO2dKs2PTxr8LwJ3NDFrWbN6fOXCf/xtmsWGlRh7DScJ6u2yMuzwPD3M6fbf0eO36
uDYcrsJXMBTZ0HL50Ur1tXzGSHyA/+J2wDd3yRCIOorRrRQ5rp1B7FqaaEI3hhTifAXS9aDBpgiL
by02PcWHvGpaaxWvK+sASBeZIzgFHrDLc3sMascZZhZc00ReaFiu1Kge9VB6riunw7VCBwZRAryM
OI0wxzgfj2VXdtrZY3qMu3u8/1wEB9X0pcKbsaQ98Uvu76foZxb8oN5cKYY3tWuH+tWxCgY0j05B
Ql5kGLFfF9o4aOmxkO8skssSPVE/8oL/cEWh1QelxiFfojglPuyb6pSiFIbTI92HtmK2LxABoAQm
hSvlUrGgFycFvE9dKEaIoSwZzZ1ZArlr/fSYaKiVzvs5Vbxae2r9r9KaS8+VQ4l7FrYhTsrUqZaQ
jLaiv2MkLMQcUq3bZ0GMDkic7bNJHw9lR8qZAX8/RYDf37+rBQwWOQUqK2Tri+OQ95aqZvxxtHRs
Xv90x7h/f0MFpC9QITSZhNrUstyh9Zjbh0EYHrv2ZwkCSjZAoXf3GawBZ1Vt6srpQVGFRgqtTYHs
XWwBhAsaU5qn6DiHpZfj5x2gSDc9vfto57p6FcIEZ0C2e778kPfJ1MTQIxTxn7K528jGXxN7mP/Q
TREQ23/jiMG+WeaRFU7zoFO4tIxPpm9tOulHXHwCT7NycFxZ6Rx/VEjFqcEaXCQw6EiONYpVEQK9
8dYmg9lEhkJRXkncKUu+z335XjN0cow3EYFrnI9MbxStBIUVobqZejovBDX+hNGha8rpytiuLoj/
je1C8S5MyzhXcp/ib+PTWhxkBmj+GDtr5S5Zi7O8SzocdpjZ6Jih5DxpMb585LVrbMkLVD0TxyXP
E06HysUje7H0wA77iWHn8XHmZYVbwAcFTEKXRDup0b0kzLZ9PtERRqEJSF5j/nVKuvr++HsMxi/1
tJYTXFk4/Bp64CAq6X8vP2MyNIaMxF8sKuvN9ISGzrepeQJ09tja48qHvHJGnsVa3C19ECRdqhAr
kZttqv/Q8tqrZetOUk7QzDbkp97tXX4tIOk8vYnXd8qSz9Y5MYwNk4C1NHtR7G9zyGx0CnlAVAhJ
pxunmlfGeLmINGyGFABfAlDAtJ5vCxjV/qhk3ANSaXtFmLht+3NcK5FejksEQbZCaIkBLVoEQbcQ
XzvKZcei9HepY3yItS+RqT+E4/gYZi08WOvu9kxepgUgs7hkaNey7TmXz4dV+5LuAPHJjnBs3J7L
bPwY2M/9mq3eWpjF2R+VfhvWecktam7T1IjcqKHEkFWpWzt/bo/ocuEzIlH5pbxuQdtc7HbVkVI7
loeMTt+jH5Vf20IYZTQf5hKERbjmQ3bti8HhosJFBikIaufz58udRCWPFDKMaedEvMWl8WulI1td
t38Bkq6/AS8WotjT1LRJ4wT6eykfi0JtO8pz2R31NK43DYCEDQoFxZ3WjWv06CuhyAygxNGsEq6w
YqrfXHIWPdNiCpX+mES+fsrG9NsYB+putoxuf/ujibPxLKGjG0IvTHAnBUZ0WdiofVOVqqrvj/Q8
NpJVbsL0cDvCxZP2PMJrT+bNWDI/NZu6ZCzsI8ntOrnbErHezXnS3tGUjz1JrtWdbjTOZkxG5cvt
8BerUoTHchHcBc0qitbnU9lXfgjkXO3RxtoF+C9b6nOwqbUPmKXfDnSx00QgROJ4vNMqQD77PFBR
xqj82IyzMR9S5G98bEdjC5mrX7fjXF0bb+IsBjS3VaKECgNq5a+JdtKDr6m2wipcC7HYW4UfyVMU
63wy7WM//hzsU6F9vz2Ka+sOZQroB0KTmSV4PluoscUaMjL9UY5GV8YNcdTKlQ+yFkKcIG8WHsqM
eRNqhGjj72r7GPefbg/h2iy9GcJSdS1tg6mJrGA4pnm1KZTKK2gq5+ZKY/TinGNZQY7l2AFDYcEe
PB8F5L8hbdpkOOa/6V14sfHcZPu+39bRnmv33SOCf0jWAgqHw3N5gtudNQCEY0Rl/ZTHaFKepvj5
dogrwzkLsbiPiqIsrQT1j6Oq/FOkv/kuVfHYALv/qBQr3+fKhjwLJdbHm++vdmUn2Qh7HrO0Icn9
odn/jEhGKmu5w/U4VB6pC76KGp7HgaIRD70WMWua5wy2l9s84tAD1Z15c3vyrpxljOjfSIsVLYgn
ymSxFtoi9hJUWvFm3iaaJ/l4Ka3M3pXdgw4RRoQo0wqXR/V8VIE8qZNdpsMxAsCQ67M78PK5PZyr
E4di62v6g4zA4iQzcEpu0eZHU1S+z6pgh1KBq5t3+pjd3Q50bd4oVkC3EGQnLoPzsdjVaAx62o1g
7Ts3Gg9p+WLn/4i3ldKt3HbXps0BgfQqGEgpdRFKjYtgkPVmPKJtBy1Ti0Ovq/N3Jz9w1wV9lj8p
PyLdcj6gwc6sQhoZUKglD+ZvSQ020fSiBltF2QOleCfXCAONs2iLPTvxcnPGpB+p2sabrMDF0X/q
14j5V9IEgpBZUcFnjS8BSbVCSbhp6/E4VQ94seHJGrh29Q/PCs3/jaia3q0VzK58KkovlEUgBqO6
tax6I2vQS1I0jsdBOxW08us1d+ErQzoLIP77mwNIK+xU1ruBtZCM2yGJPUqOPiKAaPmkquXGbrnq
zXzlTnobcplsjUM1J51ESKXiMDJOIbkxb+7b2+kSRiPkGDD9o4RPfeTCdSBG3cYuyXqPSXzop8Cd
NZO0u9n2nekm8UZml1nYvMnm15XA1z/Zv4EX6x64VQwtl91lN8e02SAkog6RyMK/V903LSq28mi4
hfNTTwx36m3XVt0hWdPguASfL4a/2ON+kdeqbbL7AlUH42Wf9ETdYOHU8nNieB1w5GZr42efUAbX
xmdYqU3p0tlNHU9ON1W376td0fsHPSnpI+7tedc6H5pV8aPrnwmaAZVncBQoYJ6vP1sJOh1Q73iM
aDWPaenWFLdTCpqZ4Vmj2/sf4nbXYXd++ytdOdaB5v8bdrHsZzOYjCycOG3lz05QuOlLoPu0ZlcO
9cuyj/gM/4sDMex8eCGaGHKtE0dzftjpPv0o9fvpC3bH4iOE//TB92ZT9po7typ/jbxhZZxXt7fQ
a6VqB+Zpmf+ppRHEqcn02hHqsJG0Hcq/uFPtZqnx1KjfSeMXyT/cnttLHIEY9Jugi7JB2g3olqQE
hav7ZGN0a0BuiIt7Daqa8RD0nq1+1a30ILPkQvw652KlpncJMhe/gA2O2LAlKlyL1a/MdjWos8Lm
N7J8r7XPnZZsW7/5rlQ7Xe63nTUdqqFyA20TJi1i5OUD/Pw+lLAbLg5J8FDP3y3n1KX+fRasHRBi
+Ivn7NmPW6QUQx1jJqfx4wLT2Bl+tmmdj36318aNX5+QQAo/KdOh9Ndwb2InXYRF00OgKpidJT8i
z4rMnwcRFim8Odi3mpdmwamWnB/zaGxtW1p5Fby+j25FXHwF7BMSfLCJWOYG7K/uLqg8zVBd42jG
+zA8NbrCf/qqyejakrgFklsnh36W9039bjSYWBA08hg9mYKsL5YkZj1SUQYqP6Xbq/3JUJ9LbWW4
l1sNAB5NfkS8+Rtk8c63+jw1WjSVyiTEup6l2mt4y2czxOAttlFkp/+oZf/79k67PMWIJEC8iKwh
SbQUjXH8qsnN1JyOyMX5ZDtQ8JR406zCki+XznmcxYdMIKjPtW5Mx/hZNt283ksgUV9q+akDDH17
SJfJwXkoMeQ3+UiVOEWiZPb0mgbj4+ubDZbm/ykISF4OKV6r2jLI2KdaMBDE1HeomFbTzKSt0kDF
2X6+/MVQ/o0iMv43Q3HmoipNiSh6/JJDTNnnuKdw7qbad+zxHHiW2misjOzyFQF5Ai1YukF0rlEF
P4+JO9DUq3ioHK1kFzu/hnhvtR9KvFsybeVmufKhIDrDRAf7KRQgFzdbq9iTkzTJfEQhiMF0j0hz
zFG1vb0cLnxFceGjA2mjJgYvFdTH4qLuyrYdhzmej1bxWHyqj6WfuFlJPRNthMfRdlu8XFL+6XbY
ywVPVEyHaSBTSkU07XwazayYh9JgcI0OHb14yCGwjZ6hPQcUctvo7na0KxfmebjFIKF9UX5qCTcn
Oz886XXqDvVzP9z7n5J031nSVte2kj7dTeHIo+Pn7fCXa+Ys+pL721a0XAskNY85Yve6/K0yX6Zv
9Gm9Yfj7XyLRJNGBw/HGXew7PPRSThJpAqH2OZa+yP73sP6r+X94rt0OdH1GAdYAMzD4gst2m+30
HRytcAZRYW2qOMLyJXI5myVeHU2/o9VX+sgEATJUpKfyew906fYvuLwNmFShRgSykILu8ohRM7mV
nYBPOiEhb7qdulfmna7TGEq9yrpXP90OdyWPPo+3OGzUrGuz2mafTPJJmj83P3DW+abJGzOyoXcc
RljJtyOKb3V+uhGQxzAi6sIAZUlytyawjInMqmlnuK3oFTZz7araY7iqUH950pxHUs83o+qYrWIU
RNLlvU4VwczmjTHvEvm5SL/l/nMZGtu636ty4JWlcqDA7k3Noe1Wtom45G4NWDv/GXWDq9voFPPR
8f+JnJ/JuPIJr27DNxO6uGTtWYvbMKxmsNdZ+cn2KZk/qtUm0cP97S93SSfkTKULhnSD0O/hCXI+
krLJU4RsZ2xUg/SE13fmtVpj30mynKJdNUunbOgaV0Ma0CvMcptaRXXI6i7m5Rpou9s/5tqsgqYT
JB0Av5zz57+llXtlqiIVr5XqlxU+5mudncuTHO4RFnOoi+hk3eZiX9ih4vulavrHIEs2tsRd/9GQ
PsYJpkju8F4vcWpdbHVSWNQlKE0vU2wnnBOrSAL/GOaVq7fYSr17jQgNN0BN6DSgcr7UI7SHEuqs
zbE1qnDDqg/ZVkuedDQz1oS3lotRiFyKaqeJ8CEI3GXnV8nMfqxKTTpK1EmC6Hde9m6K+zuQeq+o
VhbktWCgp8jE6O3RnlokLT5lXLOY4+DUNof8IyvwLkOi26ZjEc4r+PLlchDjehtqcZa0U12rZZoE
J833D9Fow3+rpF3VkIwFQebGyHLL8Gdur/GLw/n/o9IIBuZJqX25CE2s4OKukyTwiqPbBc/mvB+G
u+AUHcbybzAr4O1+3w65vH5eI6KRKBTaWDDGYotPhepbjcSUKu1eNTbVKLvyN+q+ruV/mg5WtPLg
vpA8eY3HgqfIwPpnx51v4wJKazonzOscpZ/TsRBCXa7SBORMB+1LmH1Woy+BDxnogVZKLEjSpdf0
+z4P3XBy+/KPOq+hKpcXFD+JPj/FdI3KMKecuFbepN+FzgLuBj04Bfk+6x6b8Gn0P9KbWPm4ywPs
NQzQTVFMh7OwNB2jpRvlHDIsXrv/x4/qQ4BR0O2P+dpKf3v1iBiouuGfxFaECrtYtWluV52pdLyY
66+9/Z3nIBLhm3b6Vf9jV19ABxkhUpyYtP1ujglo5cqNsi/Gqobwlc1z9jMWN6DtRMi6qH14Sn3f
daBlO9qTLm2S7l5L9vEaZv4i9WfUSJwA1tA5iTR9WbsacMLF2WKITs74WcUuVvswBLVn0YsN75JH
0pqTsSZ4dKH0J2LSggFpDqkOLPNiiMoICX50puiUNUdrV42Fa+1q6z7GgfcJXUHN2enVxvSf0+h3
sMtcVFJlf1PYK2vqIn1d/oxFLiClGdBpc45OWvBjgGON7wa9+scMJZZvw/jQlc9quSnzral3nmS8
3F5uV84OmASi4wBwRXBxzjfOCJsvKSHGnBLzxQ4t1zfwF/Td5HthxW6kgKdC/eB2yGWKx92PwBQv
SQjyqIEtSSVzCa22o2Z+6svnCOvrsqZmeHc7xsVGFTGEYDudGyFCvBhWGoY9XOR+PHVW6Q5QfZJ4
7dl4MXOEQNFCiA0JE40locSuZbUfpmA6Tfu5eTakjfxrzBu3wQrTOjj52tt4JdxSDrcPzSh2BsK1
9QH1OZw/p7/dH+mX2W2LzM1DTz3M2+ZBf0yjJ6l05U3+bbUdf3k2nY952bdsbDtSaIxOp6L8KFPh
3lmumriYGzohAk/P4W/JfyjAdDXSQ0DtiOclAMiuXLnXLzcuPDtQAcLbnJTlwt/A73tnQvwyPWUq
1ZVD03xpinxTfY/yFwVvwoamoHwMUHaYToMPZ4kWR+O2jUuHxkE69PZSu/JrYGAhakZGi443JPvz
LUROkTdKHoL8zgsK3EUVnFjeycYvESZ3VL/dqkZQ7ZVpbLdtPbe/9Fx1DrlTZB8S4YmcTnm4y201
gp08ZfuhKTCZs8xgO0eyvLIvLvcev1WHWShSZLwhFmfNqOqzhYhQcyqLfzqt2fTZ53hcI5aisi+O
zrNLTKT3yNcgpMCLnM91PidjoRaVVkvjs2ZZoe6mFBRnt/Mj9UnvAuVHoPfxrzkcU3SMZL0/+ZLU
/pkm20z3baYjtD5MWX6sBxQENlGdKd9rDOs/TJMU/S3SxDRcmvTO/azhBrtLyzFCuLnwH+ehtb7W
+QC8LxmMRHX7useFqa+lPrjTeNPsBxrT415By/Y57DTcqGIzHDW38lOqMIacdPtp5hO7aPpJyiE1
eogZ/WDnmxROF9zqQW9/VwhNfq2LKtQOZS5pnae0fYSjoZXOX+WqaZrEs6qsmMqjUTZjFbh5pMjx
3xB5i4AOsu07Vu+OcTPMO3yG0V6L8ESbdlFi40bgwiOPf06dhGxzoqE1vImNfqZ3GE0S5MigRbrN
nVDyrMmjEr1xFTOEjJU2UWx80Au7yA6Nk9PPVcqoTNychH/YFBRFlY+91JmVZzGTqatViZ3t1dns
ojt+BKUgCaPC321A1k5pXi9Sz/AbhZ6ITC0RSkJuuH1sti+F7Y/xJjHayHzQUeZBhrlRwkOIz+2n
Kk3qzO0KozyGqdn2GxDpzdOYycHLHGftT9BoqgwmqTZOapw4LcWt2f6M5YVT7WPkdDGenvR22OCX
a2yMIukTLyibuNmPpZ0EXtwN9Z9RgTG7QUmoTje2LVcchNoUx7sp0hJkyiGjH8o2U/9UhuNL+xw4
yr0R51KyjQp7nDF6Ex961DoLg+c0a0Ov6aQ22KP7lD37lkz/s2sNyNBmIpt7K68VZ0PvsJndpsvo
pg6JFee7SguUU9o4dkDlLikf4Vmln/lfFakb6EC6d1kNyhXebFo/AV1T4oc51GsGVobtPhpKX/EK
SVanO6ty2odhlCfFG2mO/knMIpIOWuFnvFfqVm12+HKzKKZCNn7HRW3hwzUUqbNVJS3V3HqUtada
G/zYC3tAyXdd3VmIe1SNrODXmIS/iszufjlaP6DFJTVtJSRGaIAWud3Cj1H62B3NmY8WBG0ne4Gp
1hFp+9xn27QMu3lj6r3DG1BP6i9JAmrYrSCLThspayJtUztm0LswpIDsj0NXPQ2jpn4zmkrfx0Ks
2aDRD2O0nlAkjvHa9IyiyV+MCVFA1474LLtSb4twg4SOpLrarHTT/YDxpHSyAF/Yp0Yy8GhS8qio
d60x6+joWGb/Y0TI7RnPB/NpYCqfOrl19ilfavLyuB9/94DgYleNeIB6CladZDGYV3+d9Sj+kiHR
/SUwzNB31RHXVX58wBwUPmsN2YDOfJGzweKrKlb1R5vCfHDjWpvvgzhi97cUOhNXa+kA07tqm9Sb
/aJoXZ4eDnrU4G/p9I5D8lXpElj04xTUP8d8HA+KlE2QNDMjfMitUOg22H3geADMzbshzmMC0kTF
czLyZS+xjLBxg0nyVSChQ5m6WZ7b0nb2s3ArV7W44ApDAgiHI6mbJFn1pSyNrAPkrKZMVBJJHGiO
mv1O26GKENjs+I3RbKa21xqZEnkSDqKBpxeyM1FRt/1nZEEq2dV9umbAYQ1SMgt3ot9G7Q/NJh9C
h/GaZkad2q+VLxawhmlDwm7+rC1sTdy5KZLZC7H+fs6jbPxRDlUSenY0acadPsV2dULdQ/6AyWLZ
YKiKMblYYxwKjtrW95Jfg+dKcpPjqlVTI9/O1ixrd7FcJz+7sXTg4gW+bGw1pULpiCZFcy8nk+/f
haR9gzvIWqJ4uj7xDfrBGUwgR/FkbKj3D+hn6nNberKfad9MpS10uGFd0bsOCluIgYyBWkNqbWx8
aXPymTgJukNuhvHXMKssaW91efaCwL1UH2ynKfazPHblPjOqQnFjf5aSHUbmjn0KQxSDnkD8BupG
ajLhNjbHw/9RdB7beSJREH6iPocctsAfJFlWtGR7w/E4kGlC03Tz9PP9m5mFxmMEHe6tqlv1YLYK
ozxr4d6zpY/6x/Ug2uFyGKHeiPsRXwGTu/5t98TafhHOJl2Q68C/QHVX6CI4878z+UhMqE9O93/r
FpOWA0zb/DIwFm+WJEk/83QSvmxbrOY8GePl/VB912b+ZMhBTKfAh3COB0dfEmqm49Sn2+Gfm8ps
w10Q3ATBJqmm8SIabHKzlkGzd7xLfOfqRpuILmtoyyfjcs/kEcJyNxPBEP9nVkyyn45w1irHRdT3
35xwAesI/HKeHs06JY8TExmwhjMWoYWzYOeULysuc4W3h5V9EGqv66J2XB1lq/XH8TRWKnXJDODp
c5f1OeUR8CivkTSQ8nkj8OmdOmN3s75JwuNhqGfL37cEiUW4pKopdz2a/7z2l/UHZFX8ijdg/aMd
9r3lenaZsgnTxixf1r2ct2s3CPPSQRq057lxwMz7MJVRRm65ODnOpjCcuv1lxVIniLJNl4R3XqWm
PfcJU04/DhxcRXbL1KyKcFw2nSVCHT8rXL9NVvKiMYwXO7MvehI+4svYf6z1NHjneqwDjzF6pzR3
4bykOgd3axoK1M1Wb9NUpV0xMBK657rG5oQTSUb9fWW7Kn7RTcoqmgYnVrmeHM0RcWPQCo7zsLyN
2NQj8goWd16m6/SRVJEzocgk2Prs9hXRXIGagvHkVEv1z4SdmU5DG8ZPOBPdGiScQLqi3wWOBWu0
z2zQBii6KGEEl0JgO7n1ZGkKR+WVz99y2aoZTzhPUNCYZanVPd/CeRJRa8uH1d2G+hpu/PRiylRH
F+1K9R43DETlupxW5zxHQzc/VE0jHkRZTX/GNuxfbaitKVTdg9ceNfz6aT2k79ODy2C9S/GwYhgG
K3OUd9UYp6xIA1AgfU+758q4+qUPlK7epN/NC1Gca129h0p53wYlkzQjjd5dHyLlWU0goMVPDVnE
7DQfIzMUMtuDEpCK6oPjBt9buxcB8X0t07eHUpmjpu1T7q7z79D9NOYWln6/TlXUcZMt9eSdSzX3
VHpUoMDoZBpjIV/LSJ+3zm3w7nPG9EToajLhzKP28Fp53ly9HmPq1UUy4bJQjN3m9m+lwWShcGzZ
flMOdolF5ZR98CXW8dEWx7pN1eWoFxne4Ss2pnd0GTRcLlLI8Zeo0rh6K9lDQyYEkr5i35Ldocrq
qKEoFpJ4t2+yw/vx68hTyULHxv9UrI6fXhm507k8+Mdeq2p4kQ0dFpph5Xz3XWHq3If8f11FdfwO
lZPUJ7dMhpcB3PFe6oQGQjd991aR+THfLdvgvCKlB1293beUlgQT/KF5rX9udWft61B2SUU8djXr
bN+wDz079XhMeb25dZOHk6xa3N70XGeSefbHtHLM76DXSZLtzAqlRaeacj2JiHOFhZ9aPyOYJuCn
XjX8wewVMRsZIcu/oZfltznW7nqaORp70uPDRGV+glAFkHCpmlM5xH6daVzev3h21MOZg4zp/6aN
q69t460umsHZe+YOifqsS+z4Q1prdUaqOC2FbXb2kemOw2ZDxVvOkr2pU7qPXtu/rorbF7crD1Qu
avhNUMNUnuZVczA27cwdT5WRfnpjGHH/C3xpYZ19+5g2a03n4vjHcPJaboNJ1eSmm3j4mIxbXrrR
6x9T8qku3eEkn5VgCF+LUb84i1OWeR+UbnDy9eL+TGsHlIAYoZbPoZIAg+kw6K6JX8d8ULlF9SWu
nFkRQ7aZ8d7bnEmfmnAvnYyxItStAOgEU6+BWvavvCJq8CZZAKH6dBH9fTpP4r4K6VZPoenmj9Lb
gIzqhFI/Ywo7DfGUMbvJVuUlBjPpLo1P3SKRVO/zoD2KkTJoihDrYVnQyhwj5fsBmgn8hOIEx5mp
zkUbp/Nfu8e8c3/FZCtf2mZoLxpfHMWxxfXzSPMll8vShsNdWC1Nd2XCIvAKz1mm9SVe52NgY3Jn
9YwnCPTCCPT0eY17v89xa2+fpA5AEpzqVml4fk955hjCAOiUgMtIaktMk3F3Rt+3cQw/fdXSdEzB
jmO9SNqZHkvp/avYFpxB9wjjTBAzeC74Z22W3Moq6TNZTccp5KR2c28Brs8i4gso9faZUhgvo+2h
CpHIDXQaQCnBLr94G3MWVFZucj83m2nyNFr7JTsSMR1Z56QGBLqJv1deg//dSkChYbLNDtTYwZg+
GV8GU9bPVURk2RZ20c2Rt+vypG88hPnBZn+XVdw7GdZMfVvUKtISzd40vhDYIP44zF2A56R6sMwX
L/2Yb1EypizKfpRUqU39ZsIleFnJgElOwbrEazaLyhCaNBCoSn4UgQ82AFbMUNmBJs6qoRLd12r/
twB0oj0NdPAw87Mjd3TYPyHQoWkf/G74q729++p2dTWekmlhS7bRmDR5T9VU5X3T+XFReXEIp9+O
PFMYaPvsYLu+nB2Pg4YTZY7fWXn1m8ZEVmb8rBKFm/ayBjTzlidjZLVgEFbPpjC4yNL4B3J/Hio8
8E7V3DV0UDpp7/3D64giiyYyhaN9G79uERhi5bYkvlC4HRWtrNFhVpM7iYsDnPyn8vv2lfi1CPAH
r5R3R3aOvDCDFXlZPTmzzTx2AykcAS7K2eBN3d92WFyHWbOKY7DWCSnwaXTUvzFPO15Vswe28EsA
Dv5I2z7wZhfMa9xIfsVnQyjeeizerMegrSt96ZycpY3QhLmdHxUezgxV5uqKZPcyMUPRVS0DbiXz
6lGR0Nj9SPoycE57Gw1PQ3MYHMZFX/+wNKtJFm2hCrMZ/zyV9XWf4Le5jkhIiYfAmnURTfq6E2Yi
L0HT1fjeMyaynfYtbE4YCrr6OgD3Q9svsnczzEWrH24Q6PGeZkK6BYcPsF2TCLrVkXRcjxasn+UJ
9+/KPVU+2RDT3tr4tO99/Xvu9fAswT7rqzd3/nydh3We3qa06mPqxw7nwFRPJGn18zBU79Idl4bR
jUMFRSJJx75T7rB8N51MuBnXMP2ohmE68tsVGmfB4Ux0wc5Ey1KRjulej97M3UWWofLPbk29mzTG
7cmD0xvBS4DaYb4K132KqpaT24zO+rR4rqS47oTHvh+4Y7NSCq/+Ihd32R7CZaNXJBQDaDiow5Ra
Pwiqa7Sr0uZ7h9sXJ6WHom+qg5EiVg3+lEUsQWBd05a8Li8gNpMUxyDJl4Y+oAAa/eB/Zy6ITsCb
6ircPo9ESpOreZE0YwJg/2kQDrG5mrxe7nJTH9O9H7rEiASzWpIC91o01w0rwcvdJSBJau0QPWRx
3K44tNE5z5xQqzc+RK1XOoV09v6rnw7plNEccdodzhj4GLhXQZv7ceXZrFsrGZ9KeZAbooaRyeum
tJvL0df4p91tO/J1dkktOW6+WTPrl2ImdSACrw4qC7uU0J78dQ4pfhxzqNxzRHWtuDRvNuglax1p
ZbSp9AmrirQEWO7ipwnH9BSQ0Lgj1SWB6JSENRJyuVRecu39cPiZuvPx4QnPIifRwvzzSAqgl/E3
OpIgMEmelLZ8TWfBit+9jvsv9iuu8Q3a61O0iaa/wPgjzFJgK6bKp9Gep4QjOksR3XPqHWjhzvTT
U5NHfbBGjxvDI+Vls33cZ8JrOGO3ji966nGIhNGy8bbme2ucJG9LBNt5bSL1w19HI08ESCwByfEI
MbJ6345fyb75f0brR6A3Y+i96dmue1av1EZ5PAZsZmxyJWbxkey4Q1N/+K07nC6wM6LCBxpcBg7w
tSLYWyxyG3PyGMaHvU97zrG9oXkqMXkS9F36FpjqdfKp3G1ynBLHTFXRt4OPzyH2BCrvOA7+9lOX
OpkOHPkol9EHHmzk+um5Ye9fRudQj0kyy6awEogma+rVGR/TrovqaxTr1T17dve9cys0tE/dDSOb
DE8ffYZX2BGPh75CyO0tTlUI7frtVXO2P6dh22Nt30QN9ZuI4yafj1A2T6EVbfOw+y3JFKvrInlf
djl5WWeTJsjtvKnffq3cqQgnEp6JmZFqzyd3aJKTngPvPxwlY77N0c06b6h2MNcnnm/J9eLtn4mO
9dfBSs0t4E1yw5F6Xn6KTaRUr2T4bYUe+5ACoG57bjd3ir7v4Q2GNEgM7mQq5H43Saee8wk7f3kS
4xZe05hkn2JAk+NmI4be13ijATmlaT80l9EOQ5Ld5iE5SyuRfJ2VIDpjrqmqZKYNR0MRI/dBOmi5
sIUFn9mqpX+dh64HMN5lFF9ahcc6Y5kbTKW2icGtucPw52wdp5F4q7ElcneoHKDlQcv9nM4LGuKZ
vqwu+opkx24ORVegkhhsbpc6eFiDOV6uFZGymJ93hi3GCHNSFgd4Zg06PCwqd2cTz8U2euZnyyqT
ue77jqJ3wmDbndJ6Knbttfdg0INAJi18QBheYne/dtyAlFnB9CA12du5ASv9GjjBvuQpXdt1IZZm
LTppHKxOu0F+UfXm8AjhBm+IPJt5ikM2v5M64QysrPMBqNPZwpXWp2AaESFSyswSsx7kfyr3SLqc
QYpU8s9t0ogpfalX5+JNRANnra0dXaBed8YrhcggcxwS2U98LqoCG9TxJWb4rP6++Uv5i4rM1nnd
mgbz/GmevPUqycZrwHWdQdy37jjv50Pzrwx6Bwoq8beZoXmuifQ2oJAAC9nNxoVPq7aciWeN3rrZ
7e73qidvMyTsI+wBpDm9Km266UX0unKdbD+cxiNVNcWSzXQog2ZjrIVH2sqH9gBVycFX/DBzeqmP
YulKMxUxCPF32xgqJCnb/bWKhvJ7WB/h77lsj/E70V2beV65QsJ3j0vb3h0lY93PPKWpi8NZQ662
Mp28BycsvfLnLpeDDzbO0xd32gedj2lfyZz9pRl68uO5KyrjVz8Wx01YDMGYvM97gg6rdPRAceKY
cnyzU7dzrA3DCrzqrbZK9rxXcuguU7LePEmJKwvk0x6YVd5VnpIuNqWEo45vOM66fItJRySvtG0r
ChLqIr70IpvXvpdNQJ3nlvoPtrAqAR+HMKDNh80l+nrxRxITyxqTuTP5BCLNufd2dPubJl3pXrUi
9jiwx1oUgmp1v9fqcL8BjqvHOaaBu3RUEfWpWnQbPmL+s/xX9cli0QqPgfrq9w4Sc7+2A+A13SKt
dyqTOF/5Pw13Q6f1fFWRMX2xrbHR9xquimNauH1D5eZuj8O62OljtVHfgDzIqC5uAHxQxOsUXHuz
OcOVCMpaCLzPx9ojzmQHhx98Ifgvpw2ZE1qyob6fuoOPtmnh/KDijVqsgTvSKYNkCPeCOJPj9mQB
H63qapohGI4ofgCxW9dTubWHLaouEUg9AVXXa5oco5t3SkfT60KT1J+ahIO08KuunM9h61blBeWd
/y2IKVN4b0kjikbhPlczNUoRuU1lqU8Hkgt1cXfdt3cqXYPxwbjkuxJiEJM/G3VqaD73gzPxri2p
b0pAPou5ABi4r8K/PkaY9sE53OhOVYGKsKa6zVCDAH0fxDrZP42q4vI3UJ2JX7hffboQO970M8tA
lVS78/0RSBlDYDU9ZewIVENtX4vrGgQSpGupJckbJdgWjACSGmtAxxbmpq8cVYuTH+ko7b9Fy2N4
EGE97Od6isentXHn5rGM7O5QwnQwNvgIuvAb9eL1eTNP4/HaUY58iJY6L7dR1L+jyYDQyTshrbhP
m1Qnn1PvHZd+PigpDgaa+jucnUE1p8QZpqJaiey4RMMuw6d0dxvm+aZu/c9t/EhAl+59l01u4ETX
ZOvVU4ytZpTZVbknIqSOx5LIGw+/aCq/E93Z8LDM0QzVV6ZIeYJxaf94defEj1rOG7/DBB5GrRqZ
KOfcWet739fL8hpKz8B0yMGpz03bUfNW3RCATJtkAOhUSU1H4k1UB+Nw3Hlz0r7XDcv21IsIqRJZ
Bep1xkjkVVNkN3cQ+6AMI1dklE2TpDGqS8f74JUmzzQa5rFTe/RTp3yyTAa1vsTNURLwEg3rjyNM
FblLIS7653qO/Iq1EM8eouBGgZPuS/TiAmcOwAZRbLNynvE6AguwMnP3SLx3IO8iq6TB6aEdS66E
HfDfZOlk4wFsugkWnoYkjDzmqmYbzZ49xRza77udxl8LKN5zqxXlGGYhMg+OI7xreiCo02Rp+HK3
UzxTE/TLXAyBdv6Ng+urLJhm93tfC/mLPEaxZZM2w2tAnRUUG723Oa3esrzsTHCUGePAx+fWE/Sm
pmQMT0dtZ5PLW50JjRF1H3V00JsPUQ3jE3l1+dH1a4gK4YbXK/rvk0GQ0FDSzu1e1EY3e6G7PkrZ
FcHylkJEA1Wpxkb5Cp4y5ms9pd9tjRzprqcH+Hog5H2rGg2LV7oz0cHlru1TLxaQaNfW+ldVxlT9
ddOPJnMB0O7Xse2i8+6O7V257hZSDWqIKQYQTb4j/TxrFJuhK0xQSF3TDtHzPqvyP91v2yfSEggi
UsolLBse8e+i5ZKncdqmD58X2WfOwNWeiWUQFuS98X5F25p8Xft5gshw57nLRaI0R63vLR8qdcoX
N2AsIFFH+m6TsnNgeLQVmdss4P391gPcmcZdXpANh5iqdVzbIHlV+Ll5e91c5tjUl5oouyZboKO+
mB3Py0x0trn3TaogaWTQ6iWPKATvTBrg93pA0vypYqiQDAx0+EauzQgeBnb4yoTCuJ+YfFlTEp+s
wziiC86dhz21NK2ELvnStfXvY0b12mw2jf5dO6MKcBPawGvdcJ/3K6WkDsDqYbVzFPkD3NkUmPY8
raXzPJczcbW7Ae7KE2n4vlvgENS7TBKkQjVobs3ukWdgdW++dbps/+1TOo95NaoYMqlV0fsoRul/
WQdffkD8H2OW7rTC+bj2ibzwW3tfqzpoYMT3Jr20PoUDVESpzuvQNK/LfJC7NneKRRU0lk54mJv+
tsmtvE5z28Nw2LJ7q+f1GIhpJr/3FG7MteWOb5PfR+sjqN6Gcn9FK9A9Dzzm01aFOytivZEb9Mbq
uxRKfgEfqP5YXa90kBRvvwgVOh6HzgPJSWx0P7g3AaxWafjm13XoZGLso3+jObz0pNstGt+MD+PG
GrTT3aZYVosTeJ+0GDfkXMfImnQ1yod5qzHrOBJvpSxyvLu6t2V8Wv3QIn6KuvpX2hv10k3AC5mi
abZnYEpT5hhsml8iIKbxbLdl+o5gguInqcImKqguRYhIYFvvd88yCk2IkZ5BI5t5vusGu0/nlsr3
La79Y/5R18hBEGPDng8XX6CYy4dYzGeBaen8sK0pXHPk29sqa2d9gCt4dXCFtvBqCHN8dO+2SRNY
bCLj+5daicO7tn06fLZstQDAdgn9/4Bklfutj3d/+UGJWSG02Bm4AmLmTx5t1xJbBj/5Axx+jC7K
rI1z6iXJWBndQ0QkFpZNyCuGGInVtrlMh6AbVOGzo+OGqrApp/k+PChoC2+b2h/RCDlelJxRzmns
uwDhBAQ/+kuakOZKe1bueWL2Mj0fh2K6LehAqS5p6/Yz+m07g1XEu/ybpPBQAHCt+ojpzRJWe8SL
1GjlupwNoX73STIMKCoPNNHptguXNMbaWc7+sIGFZ0M7j9/GCq7md8KP44epcUSTL5OfcnGiIdhg
JarBL46lmQTO1DAgcbHgucU8hS2D9GEq1/ZbvwGjc56U8XNoo+DfNlunPKnEnVyY/Cb+mYzuCiTh
bA6kMIT8OQpbsV/bGg0x4kf6UhRNDuYFdg10B3OqJMhBUndiPYW74ZA1ApTyTMJDtJ5YdoADUNaB
yhAEjXhOasFGHXH+ffZl1zRPayiBSCNAFLQQAUKbe8rXYIM/lViz6CZARlRy5Q55j0XmmPuLZylg
5yR8c9z00HDHlo4SMUcnHvshnnd6vrQGUfOdrj/73d4HmQ3QHUF+xmMHXpi43zrPvdEdPaNfd8bu
ZZzJREcu53YaqryvU3qgjcI+yUQMUrqnUL05qHzyH/vYqKydNgUxadRKeAXjF/ab1y3c+MmwK3FC
PzW190vjtElWHzXsmEZIEZ10RPOac6DG2xnWz/oF1hy0upttB1l0g+ebp2pfXYjeBZruOAlvbY/T
NmFu+myWKqrOaoWIeg59RHk156mOt+cdUG0viJA96ns56aF7WiKndi466L39Ll12UPthbR3xfLTG
1Ncm6tOYrtOMjwQHV8rNApHq9hs4XkcCrTMt8tVfLEZWED/B1Ly7Zdild4mM4V62XoQhbxi0+ZP4
cXe+jO4AVJ8ezv7u06XdMjMXezNNqNe+MDbd7SUtZQyM14qe315M5g+CMVAxx29jfQbSj5cfnXNg
vaF9sW1nV5SjLEaZWJOLYynrfA8kqjzLc3DLYs14hXClSiJkg9ZAM27PrTTupXlAc6eGHHkeYFGN
5wqoOvgTsOWwj2m+ETKByVAX4DbVD16DHYs6mAhI1DJNr9VQA9Nzve7Hye1CJMZzk95ERc4eEQA3
J+oHLU71EpsKMsSLG4yXV0QMM7AHY5kn1Y36cYHkP86DmKuK8SXKie9jV0rwq6gexJlPiwZu7KF+
swE1syqmfZIpkgrvSM9o08qZyMK66bIA39T21JDrnfCQvoFR0NSKNMJDzJtAGrd9sLen+UXfmFg8
XgJ//ralePpe0KE2x2Wr6aIK06beUXC0+PNdgkujflqQCD/OYmjUp+vhxVpIdHnsNM3Fm5NqzsB/
5a7YD0zV3PBCSju1zdswQNKQwCp2+q8Ffhdcqz7KRzvKAMYI531GJrAqHO8QS5rgflxDcZzArBtz
nraUYRKAb+OeqU6T6ASOM+qs7rqjvLNNtTwJeCx5JbPaad+2FDzrw0mm2rsfuXbqP9sYJ+rBtYwE
4QvnhOZq9y764spY1Rcy54YjH2vrMqEfoUV5LE3P/BGySsYnt+MAoKtFctBywys034QT++sXD4la
+lWlItl+BJPPrSGCavfuD2qcqIDwW7AD5ZcdikPtLYwkmpGNEcne5cbqyjj5glYkTi+bgWK89r1K
O+DSiEouVyt75wIZvG4Zzr6Be8Y0jHj2GTvOlLWmYjQZ4RrU92TfsDZ3JFbmMksnGv+6s0Pm7lH6
SN3UlKYDtNgqjfiWBN0QntpNlO0FoYbpChFqd3riRO6fp8HlCpRuPO3PPb9eeh0X05cf4yaMfnWw
fuHRuarKx24vKW3NoKvfrmDm6cvN6g2UHphaPEAgYrPTA/mixJxqt/2zm8jDU2iVpLtURgYQqEDx
5R3xR9xe3XoYSCkObdOfDrP37tnhXFbvAlZH3ZgbKD9qzQRVIjh1Wd9tlVf9BozYidxEd+PbYlxs
iYknNF5/t0EGQCinA56GYkzFfg6dEOcX67VJdR8JqbxLeLjHe4wB73E1HY99CU3tocxn6Xwyqrya
08ZEVw9RwpUtM+AYsF1ULzQadMjkmILNT1sBOY74W2gVcXWkXNTo0xbvpiZZY3UVchPLA5sdLUNy
DEH339jTi5Gpjs/5aU+1FxWBJhz6fXa9KWKS14ztQyRj/UDqCu2fVYKxTxUc+G1r07rs/yEQuOra
Ds2IH8ogyL01RPLLDcmV6kyWlmApqaNnAlqTi0R8bLKBgmfJHJ0oUaCtw6hkK4kug/UXMUwGGq0g
4/ZBBNmOc9T+6KRyfo7BrGdQh6U8CqQXsE3LHsc/IImD+BIm0n2jNwoprOc24ABs17n5Cm8y7Bcz
wvbctaN/28vKMez9djBRprbIcEUvAarcuVuW8EEcjqNo2hghuxeV8FgERwi+7YVde2TES9FbLZvn
W/wfRhvdeShUnKs4ZAsrO1QUYyII/Vv1sNKH3iwy0mIsUU7QAvbJdOdtB0bbpAut/wbpHf+qqG2j
0wC98nLICLwm3UZnPlHGHB+cHNFTMNODvvgpfOhlLlfzbRc1w3OpHNdXMP3pKU3mpqT9We1bw2jm
fmnmcTnOPY39gaBw9v+OrVeHGUAPVU3j+jaANSWlmTFpwmeKMk3Uv1CsNrhW0ebyy4dx2YEP4fZI
KxWKX/AoqkF4N0Wvq4Vsy3H8XQitHpXHp60c/Wi4Zu1dQHXiXl2bpoTXKGtJEDGq/nSa1PtBZzZ9
1fh+Ltm2p06Xa0TH7nVxtxCnsqCdUI5Hw5I7NuyqAuqVzJ0pbudH6drK5AnekARfwx18i9ECymts
kQn9t4B4b6gDSekoEJAPzT0QRTBjUDBoJ9uMTBCWVaz5E7IxkuPoHlhwHck6IAtrZP7Guj9mpl/W
SZxVpRFWmHp1D4K2D+eLZvd0BdGUO+Xrzfw1S0OfwnVZG++CT0OKOmBMBg+/Y9C1YkO0yz0T+LYh
iUvi9tkEnRovo2xUXbBdmYmLCakHzklq0rn9ROxZEPu9ZhSSNHbHuWX6LlPVl9wFXFqIDExNLOvW
4vGoPQoONtg6TifleCgSTQSHS3t1kxBGHkbF+S65MCEWdtfit0WmHKE3lmaHusgx13Vo9dcawfgI
GEcdkXl9y5TpArq8nyiL26vAVHd6hEVP31MkAP0pDjaBUH4dojDfRH/4dy2KVHMPecBuEAfC6tNA
BHAFBTmPSFlbIKE8aqoZteEUm29JRG+UA3G61WWPemj8bk2X5rREQ+DmzqEdiL5hm1+X1qHcCGMs
+PYonFDVWl1GV29LeOYFw2BfdcnfULbiDVVO/KzLBbnBhK22f8/DgH2Z1uv7fIp2jeh8TpilpgWw
vxWBAeN3s0zOlMWj9dasi9oqfIav8GtZENeMRX2B+73r3fXQdCw7+GUXMT5K49PirOHxrU7AbjPQ
p4YUcOX7dd4F09af1+gIv7p8nTSn/ai2U7n28WO7JspkN2XNLwDygdi1Y27W3B9l9Vq2C4X9wCK7
hzZhG/ghreWZiJ/1rcZvLshCC7V4UaoC9rWrU36PqvFIzlSiR1kM5QRCt6xs9jzGK9d5HGPfXv1j
rVDeWjVScTcKmJmX0InvcXwsNKBdw1yL3v2g/Kngha43D7AQ2Qar2V5CZ1hR/S+deRMiIAhbJyAf
P0flL7Qt08ysP84jwsU8iUMZRKOzL0NpRxRf0YJ9WDwxY3Im3GUx9wOn3TusTPJ7CdE63vXJuv2c
UVTUxRwGbDQPtfF+bZZ4YLwwXq1+kTjumS9ebdf6Mw72ej/zmrGlpjIUH3qd4+jUVhzJ+dyr0Nzv
siqXGKVH4H/ZmezQSLMWn1mvhtzoDDDh0Oe4K9PorJtO3tCZLv0ZT27y37h5ZkITPPrvYljW78Es
HOaVoKna0xiVm8235khe1qlra9SS9MbnPvqftPNabluJ1vQToarRQCPcMlMSRSpYsnWDshyQgUYO
Tz8f99zYtEasc+Zm107lJlL3Wn9aiWnguQx1RNlskXsJh5RawT3yzLhZtb3Xk5GQdKp6gltxspVb
Yq9ZuoNDspLQGnibEZLirbP76JQ0kcXoYGsCccwyurZ76c+6XukwHtHGDEZVr/yi9eTq7P2oADLG
+kUOhcQvEk3B8zAEcKh1FMchpwN72poGOb/N3dbjfLNDwGhKLCwZYymyV4bqtD+x/aTjoUxroBt3
6DtvbdSyjPYxT+FXq3SavtkCgwjQFJvQqu8GQAurrjlNfW3M46pRYdSunagJ0+88QIbOxjSq3WrE
PkpMCgdzvnIsO/2uOSmPYhDjG4rcVC29WaFmqsxeNcu5Ec73brQqtWnZRGP6Q6cyvpjp2TIGEc2B
XZSBP71bGBqOqUZ59l7XyWjsGzTSYoV6L65uk54d52kOITaXsZMALsD5AguvkzHNsz2gctD8pCKy
xab1nFHepONY6KNh1jVb3DgP525qgCxRdW2Z6B7MILVu20k1wQq5YOdgQ297+1Hp0Tb2ScJ+sEMB
65CdFg4xyjwt+2hbz82QbiK7qbKdasLcvek5rY09UDF0qFlWsPJMtG3NFQdlJDahVLDlId0Z0IcX
to9x49O0C2VXL0OknWmhHQ/+10RB9eT4bcwwCSpxokQkllCEFhHkaJt7Ffv87Oh7PRkoyx2YqH6D
INvkVwcTInlC1EbkdrPFpgE13hfbqjZK+47X0Q3XY0s7vwxN8PAF0beGvWVLnLtlbmJx2PnCRNPX
ohHj9qa6W4aM+37Dd1w9ZXVbdw9+k1n2uhxE8O406E/iTGXBaiiC6Gc42oG1CFsrjg+jOxngMtiz
ojtJds47AIf/3pcunXA6CuU9ZjT9jK0o0Lel2xTyDMExvGH3FPRY+9ZZlDdUokqNfIuzG4hNE7dT
tB8UYmD2KRENCNmtatowsMwL7oQIqI/l4El9It0uilddzYRGuATHbbw326Bt4CXNpteBiYrm1jTr
lsiuQPvmXe/MkEBjMU/WIbCRw2xMV87UHGRm9K5eF1guqg69T4bcDTCsGM8FeTwpjbyhNDWwAMHM
3ZKicGIlA8lxkfu2cTBN0NmQr9dUTPWBltbPOQRkscnBBeZl1QSSvcHP058x71u09OCe9Uut3NhZ
ku9OAGQiksH6rpK+z56LClZzGRGuB5muKMWGoa/fNUTYL3+yCyflDEekZoxTweggbXgZCIae6uc0
aQWDVhxDGuVtK9KUbSkL9WuN6Q3eqBflt1mP/XMtps569MeQAEp4y+KrrPPOXvZ5O4iFKgrT+UoO
mkY7GqPnXchozHnp5qECRUyopeRyGNXkbSwP4zhGHXcuN+PUjLfSJkV+gVBtjo4DIJW59vyRYIQu
N4b4h61nMOPWK1uGpeHfsPJ1M3jzyxT53inHqVRTLsvEPQiQyvwmsIM2vGO2ceKt0XHF6cEWdRE+
jMy/smqqJz/O0TJQXTHSA/rce5gQOfdfoMbNb42AHFrjeTeyddSidmFrjlwO19kheCIsuhlo3FTR
M0kjab/rTXTWMDzjmB+tQJ4dNzjvBvo/cujWQWZwUgRZlPyAWhcge8gGOv/k1EKTw+CR17Lk7eNM
QWDtfWubJH9OXegdvDR5DiJL+2pumtR3eIOCqGXAFZbUu3JwaV6b0s7vUUCfjbwj83+Z3Dqpb7Ur
5vwEAUrxNBI5FK5cs8nfgKwsTi5oSNQ/nSrxTphg7r2TMJ1YzbGDa6I4S5xFbA7eHYoEWLasc5mt
5dCDZTDOcepzFmvY/0DxX3+D/Ibh3gFKKjexg1iJSgOpPTtXa1YrjJ9mfgjMLDLXMQUvMhgv65FF
ZsLKh2NIwRjvBzeZu60QRf2WaNr4lTNbU0/bbzLEy02i6teoRuctEpVmayjMZJn0Xnoqg8H7amIG
eXONpEaKGJpYDEnwb9Sq6ErsobVZpm/10BnmLSN3cEogZo/7tQz9Zp8OrfIWAWo5dWe1Q9x9TWrV
BQs+W9dcIOAM6pXLNNdy1dkG+l/tW+SmJUVmQYZXo/dKVc1YCgdbQrTADIEpDc0/ikg/mEaekNsF
49m1wRwmbj01Vp+2qlrif24FNbqqp5VucnP41jUWyGCWl2O482xt4xn1z7Y7eCTq+aUBexThgpxy
iTnOqx9U3VsHwIq2A17N2h/F6Lk4bhQgKGgTRpr5FzXS+DLCs3WbUGuq0U3ooqAtiFvOhpV0oowA
Fdo7em87HTssXwHpfU1VFnIVRDVGi8KO8qfSdyKNeCR36mXbJ5VYl2ZvlCg2guIB9yYvmy97cUOd
HngrwQjNJ3LobON2lrlZr5KxC6b7BqSP0rfWvr3ywfdDyi6HwHE+CuQddW22r6SfNs6ycyH7AqId
esg5b3wN4i4aXudxBoeupRN3iLvOr+kQpvYv0BqeQ4IBM9iJrqsovfmseUrjbMklvKHiSdo9GYg2
2qyVW9mGh9fxjG8E87k8qkILp27jQ2giqY/F7RT7Qb6QeWw/MwS5CjAESaQ4Thg2wGmhYXSrae66
ZzjfAlVOhgsB6D8OgpUr6+G2RYQMNsqdPNKcp0enDTAVAUSV+VKhmu3W3pwIXJfN2SWtDAGbG+P3
ZH5W6chboJHurU/NfliMfTIdcno+RgCkQTBui/4s2oSAFg+j4Kbc9y1kxR5Grdfk7zTFD+Tzmi6d
cbP33MBkBKRD3QoDElv1xvTTEoqht00sRggbcUmUc31qjE5nqzArafgNnx+xVnbtfbesDsMBSCg6
9NyWHeV3SPYTwdMznm8+h7xCmHAWdw4G00SWwisEJl5kgktQTf/VYQT2eyGSkn8G0H5tMyGYV0eZ
vCwhnF7CgDJ5aQ9ziXmgC9KHBhubufDQLQL1gs0tEJQDr3AoofrVYM0/2H2JdEdLj2mQRzJamzEO
RnOhrGziew99ksaokDr3EM+iPYWxMZ0iaRZihYIpr7ZO7o+/mRtlNItEtVCHBKF3X6Aw9BdMSBxT
npWlamc26PBva0jLH3ka4FuYU6tX68iJ0kcSq3o6/srq7pWGoT8rATr4jqbKn+yxzuSaeBu0k+E8
JjcB0bp48gqR7jNHK5fe37SComALjrV/YA82kH8FSiL4gVWP9ZuNIomoC3w+TfI9RhOJZJE3Ir8x
baMaVrVSPtaRkATAByFow092VXj1DXtX/5swAGLaaa66aFvlqnhlvouhUHglZfOcaLs0NnGRefcx
8CRnayx4sFwIsrpegIwssGqhQtCJDZdHl9ratyauyArDUzbawzovADJf5lyFp2GE02OMXSUeU+Fl
9W3iMwxu3Vraiu8Ht1H1bVBYZ2l255vROhup2LEipfMPPMRQR/Q2FDO0fnDOcMThN6+hXuL/CNRv
ywXWXRgiw27AbNGUoUItssNdPQ+evywyGRzJhIm7dT/6zcNgjKa1VxDF5tegDqxnu02a77NtDhVC
pU4T/p9p2lS0Cn7rop3IU4agdalPdLTrIvfZ1yIT8y1+mNJ7wGA9PVlFihZiTKpuWJ2Lsfam0W40
8hgzjH74PSDSxizxjFWi6woJZTxYwVqKnMMCJVWwgynov7SysF5BXpJkgRSKxH40xZ7HhMawfpsZ
p4zMuxeTWGD7iL/Xs99+84vU4AMcbQwpI/LTn5IKCQaxAcZZIpAe+9fBSDtYvI5dcQMJZNmMMR/p
hXEVtUwMERkmOT9kO6JxT1f+VI42g2VzRNM9OETJmTDDDnaMBMU3UejI2diC2v7BHwbfP7n4htD5
uUP4aAAa9sfRGXzCGSzaGWagQZ56ayydQbscjQI9TY5NtV2KqqytnW1FqNBS+gh3NcHp+UsGeDXP
Rap6HHQdRiFIXzdY97Yl7H3VlJo0gAh6S9dG02z7PMPNGnVdtjLr2HHYvYOiQp9PBDTllvimiRmG
ii50Cd6aWPnOBO49G9nqfA0aoRq+n3HOl30i6d06W0a7gREq4Q2G+ACFe5waw1eqndyi+R+K+D5F
O9P+onUr/HmRBTkpRUCkmcu5Hk33Gh/ByyBb5LNFSy2xsKQcqqeJ9CMUfTOqUn6up7KX2He7eF/p
tP+ZRliUFmiVKvYH7VrfVGFM96mYeAnLuNTppq86/WVMxvzJjbMZGGKopreOw/pnj0LFOVululMR
xYZeMU5lkuj7Bbpe1xvVkwomVISq9qzXLNLnrWByg3yJ7a7IeB6UestBo65cxFVLbktrowhb+fxO
dzGxF70osiYQW9Vx+NIGURo/WUi5oP7ZV7OnSo7RlzT3xgm1YtudAIdrzas4Y6fpQuH1O/ggcHgV
trnaCBPD7kKDP/5yJ+rMVWPNyX07BXh05y5iPl6BOe45I7MpQKUrSVQhHX7CZsNYzbd21l64KAcD
wSpH43fB512vkJEWby7wO9E7uBH7FXYOggyKQbhL2OnhlUSlycaNmCTHvAh8cqc9YYhtS4l5QBYR
vSJEQlOv9JwQz0Z0xysmr77ekL4XVtsAwVOIVLxJq+8z5zg1mEitJ3pLL1rmVoG6X8RN/YDsZIxv
kCyF/GtnGIu9Q+ZLeTdneber5rrmLYFRinl3bQcpNLzA69QgHVq6Tdvfp3Npv9US2enCBc8jn64e
QLoNH0sPWiIHwRTIcPNs05j/wOuRt9s8qM3fpHcwW3UkoZfIWOh5gs778Pw0OhmjsSe/aO4g+MSs
sItoDddbaVlaSzfVU7Sh/ymMe7eeyxdAMXkm/obilU23uB+pCcQSmNajWmpi5oy7dhT/YAfozAW2
sNG/m4itwJMnE/8GuBi/P2LYPH20yQXoucwSBLDuWo8y0U+Hg2sjzGLL0wNVRkVJtYjTjA2nz1Tj
fOlNaUffMa6E0bZw+uQO5ZTlgykS7cNLiyxDA1KOOwCVCqo66shUUAn6yaUjkwDmxRauXM7aHXAH
qML/eRZXHXpIBLGdG29QFOzVVN+eoeTvsSSvHHWCa31JlfSBzkfcYsfSHJrqEbIKl1nuncMNjDg1
6/vMKtp03bmF+tom4ZQssDonxwDiiVoezdNXbU7YWnpZzOGuN+KpYLDCRIvs92kPAVCGWQFadJZt
AMLzIvApMOwlE31Nve9Wk3lfNHN4FJhv7jrTwYm9YIOr06cc455/77hDYVKltQne76WwhWGKe6JY
aCM2ZVKpwFuiVVHN+5yTHl6vQGzRyy5yz3aHcUNEP+EvDwjyzco8eVOHw2prRjLOcfXgCMzDR38i
Y6G69SxUwXSK9FtWuHbw1CsXiwr+8HhP9rhnMC1CmZlBnVpH1XdHO7OgA0TwtErjXmNNLxw32MQB
SbLFqqylLGNkx1Tf6bLqRfFbN2GFKBPSehgORsk8vSdU6rO3luUwUHmJmCAFq2zdYNFZ5vTLIsGl
vJkDCg4YBlsXz0Mc5PomYiekoc+84s0nU0mcGkj9s1+bTd77afT5EJ6kO/kQN55MfRLdxjjr9qkB
z79lRGRbEGPt9IAtQ8is5Xly6nw/6SGydi04Z3jwBymcm8yP2DNlM0f5ahCJOz61fNPMjihcx8Gd
QSbCS9XJZL5tvFQFBzxGOK4kDSo+LihRFBEmX38rF2jxMGYtCr4uRd2KiWQN8lEbj4AnmHfGFP72
xiCSjuFjhMDw9cykFJBjlKHLCVt/4o+FSe8XdN7DGdyryJof8gI1HKMqT93kpWjru9GcMRP7sASI
L5Ivqq+d7xIbDeeFHvxHU88FMygkMOcEv4hdKMsTKhvOnYJG3A/UInWD6WQHyu6P8FOcYXyR9pfG
8oi3D/nG73uj74k84HH7N4aq/R9jVIXvKTdgXkcowwVAA8jOuqud5kceDZSPgx0DfrpMDlsE1sCf
GQfzgHfOlvM3PYdGsJOpNuodHN740hfusCkcRzbbtgnG/r4Ya3JXPEQFT70PuId2Ai/wbgw0vlMy
gAbeFTclLbDnDbyfS07Y28hF+4Nukt2B2CDGgsJ217s5n9tqXbZV+ThN/513ljl+qSyYOFT0EVQm
FprCWUas6y6jwTdH0HGV4japOnvcBWUavRI7EtM1dLl/h6GVzBMmOZXMOjWZGo7cAplqrFCjLwBt
u3LH9q7Zs+ye+J85ih4Au8x6QdsORNcIOrAzcGVa6wYv5hM8Pvy0VWXGcYoiwNo6zDGvB73f/R4G
p6U95QPS6wRRBa06GHEJMIgz7T7EJBoQ/VAyP2oEQ7n15hbV9MhkGIYTEOIjbztLe+iswwYBhYCf
rfig8jFZR5ZuuLQwaOc76QKAYk+vg345NODRC9mbMw1JY0vzlNXWGG+9xovORq2qEneyx1kAaWCA
2+l67MeVyOm4lvS/AgHFlCDGcssGS0nYE7UALZcswkZa5Uqm4fAL2Q29X4Di1F+YkdvZ27JxQ6wk
nNfbkgzBeU06mHqMKlITVmR39A9i8OC5uyCgcUKgx3uWIXj70gaVDWPsN83KtUGZ0c6J+oEImBg8
i7SG+s4laOxlKocxuC+Z6PDqialepVJ2/bfJgvcGQZ/8hLoX0p7vG7IWwyzZfwgc695fQOiIYkki
IBEvZgIUuUZ4gsjVImQA1QWtmYlns1av+tz2rALlViG/2NH53rfn4EstXHzPsLfqydViWmEu749V
X2ebGaVriJDeaX9i40fAg0ME5J2gOpqNGcBXrOnixZHAGf/sWIYsXYBApnjWMXGbawOfE+EdCJER
ESKcwF6qZ9h2mdfZa5oPWXDrZZkxIvLOxCpPHAIDfNPj732tSDkb1DAfKpr2HyU+A8zqxpA8RnOt
JGY67DELJMidBVmJuHiTkKJv8Z75zW0pzEBqUKa6eNR2CI5SiKL5XZi9fi+BhvkFdeHRpIMYTO+9
ymsXHLYajznQ1rCIi8DyfznCgDyyIOi3oZn6+RLBUftEjISjF33k5XRFrS4YOe1U1s1o17AnTaGi
cF86jTevfMgnvfY6Say1h+z+1jxHDa2nMuqPbKx9uoZiQpBmsh0YWysvXete59003GIFwDExkEFi
7qsYj5hPU40QUDTNe8fe3911cKLBqWyMWNGnzHIloAGyBdJOkuNwG0ZGsnPyDjNYbLvRdywDCZLg
xh/aYxSOTsPjGdF7JU3nbFqNLffYwqgNB9EHI1QJjpY43SBm8HhxhxRroIkL+EcMBvydHJ3unaS+
Jl1TUPQuQUE+nkf+XpYHF2+Dsadr6SX+4LbM1hX8U0kmBE4aQIm4R24UUEsZS58I83RTZzROfFkx
fOAyri2D2VBZ4AU37HLkRirLOCuJCNcjj6afh+6EOZ98W1587RFqEs6I/9qliu3OOoaNUaBjwVEc
DxxqEeaMemmyWeePYEAzHk2SzdVmaJmztPNVikERmq2zNjNJkPbtNEC3nZFgyd3h+F3Rms7RMs7M
9ufQVdYpt8mBzZZ+B8pzmIjcJ4yqcATj1wgOaqtblDa5/dUkUgL6VxnG8ABEFdUvyCWjEG87UgJ7
laB5QRIjIQbBBklWKV5it3d+ZGw0SEAsOAp37m2YnsEhkxFdm5uthhodOnJwKNdNrtM22GcDGsot
aT11s/UHChYORIQczMxK6lQjdnZ8IiXHOuluyiLHlRz1tXUYx1CEPih1ZFrvc2HXd7IA3f/qouoy
Ty0qRLGs56n1HhPdVsGdj1kS9EIbBnG+qDWHbYXx1vhq2k1fMg6FP+0pc8H7d35VQ+Njf5Fo8LCJ
p3a+kkFYPbRGW8h9B7bgEcIk5VMi49BfzUJSXFfpgLzHOFsiKzNsxY2B0Cbdj7i2ww0bMpKAtjZp
M/26JW0gd73ojQ5zbLbEWXanXrpVs44Hp+sRKrdGuMdcHIql7ssJVxc2BNO49UDvye0K/Ch4CFIt
fyTaCKu99iomZDuWTxuCx9d5Y09piRhq4ekIdAq9PgVtcC0P3qxBGFN9LWdOQI2RLo/SmyhKRPvm
CQpuwAGs8OsynirrXpFPF+3KBBECCdcESC0USB4DVrIkTF/JahnCs0pXiceyanR5ZIYKGdW1ZTfN
qfErRG8zz0zscQqFFO3SUFb1bHfagZ3uGlCPfkjicZU3kZ2fwM3H8cZyEP8YveXgBXDtMsDO1vU2
pSJzHA/Ey84/ba9XMcLcNnm/Ei/6b5StJMkQLYkSzAJX8iIwPe1z00P/1B5QDnfxk8zydY4SjwWR
OInFbITP4ZxtutLce7t2ueRJXcuePSeYXqZ5epYk6p7Eb8yDF6mhBmv0mRt2hyGrpnVfk2deo4qC
lx30jp4cLJBS3tqmY9VtDMf9VuAg24s+kscQx0BwJXH1n7BvU/oIPG0BdX1OMT1HzP8R9q060m2i
suwOkBHrftol+S8//Eps1pU7/09U/X/rMPAGeRVZPN7FnWd+ViexCnUH72Fsn8vlNO7dgzLW7dI1
n+PiUK+scJsTj7AsGd1wzK/lrH+4PsDeeZq45Bdcru/GLp6Ttjtgn17O3f1MlgQNQCi2+PJ9Dg+l
kdn/phUDil3rsxa33U/WbzkYG12mV96Cf6NjAaWEON90huT8MwOkbvE+9uR5HWA8jmG1gVY6JNXj
5/f8w0VMAsB5y1zHvHy08JbWmKHqP5h2/oDI7dbqHhP76X+xCO0b0DjVirQvwmnTIrRaxw76AwGv
L75j/sLR/eBF1pWY4str4eXkWMYj5/pgbeoyLNkx/EZ4SpMwFL/W5qN0v3jVlSUuvwSWMAVSC8c0
FXWUefGGUO2p1qOAOCb6oU0f0+C39N/r7vg/u1+Xq5y3hz++t5gc7TmrzeTY1O8y/un5x/naqIYP
7tVfF3Kxw2hjDKIxtpKjG38J1H1g/7TLK9HH1+7V+Sf8cRXEeY2233MVQ3BS4T33SiSPU/M/fLcu
79X5V/yxStRb+HQEq5BGt8zMksSYr7bz8P/3QC42wBi5Oae3So4WPobU+OWhupbJlad+ee783yuh
NLHOoySFeXElMMza0MJJjuc8qwXUy41o8XJ+fiUfPhQPOlexkTsopP6+XbQCyGKJoD9G+uiRSpoQ
W2nGP+vh2ux183IzPV+OVHyOlksrblkXL7HbF6aIpjQ7xu0d/XHc3OHUXsdoz2b9bVLgPjAlJC1u
ZnkM3K8pEdEWk/ZGsP0I3Z5PoNTnl36OoP/zUL38Qdbflz62s03IKz8omuU6I0grVhKyMFzVhsaV
NSzS188X/Ohe/3kHLr4xoy8DpwFWOPb+Vn4vyCjMPZixq3f6chTe5YVdfGizWwG7IR46piRh5khf
MWuhLyE4zN8SzObj3kvHjYuE/vPr+++NvLyjnuVyRlgmauHLN7bzUlNgL8iOfmEc8d6hxjoR04ag
nAg44yl9dN/pNfq7/Ma5ywn+AUi9FtP/0T32bA9W51yg2M7FPU6sSHUTuq+jXkXdOjLUAhseKd/X
LvW8sf9zqcp0JEJ1JV3r4h5PphcgWGuzY9U+AhouyN3KKPPNb8HCfbA3RDMhA8uWV27w5QwCVzIr
g8PfEZQjjnQutoQUkVANRDGdJOMxBJ1QQ7CAvdJJ/+gMz2Z5C7SU0PJ37taT72OVnc7PAgnFRNCU
3gFVbVSfX/lV/3zYFz/qYjNs43gaCQ+bTh3evWl8jvHS+4RUdfS/Zrn5/Bb8symeF6MetIho8SXj
B/7+aDU5kioPuANu+Ah2sKjrX//zBRz+/PMwDqJ87IsTHdALkYrS02mAB7Iswp6Nb5+v8M+AovNT
/HOJi2sw+lF59HbTSYNrOd5dZP/kmu/tdD0QAA2xuidFoq/8K8/p/7Eu3YPrKsoV/+LbADUkRa/o
p1Na3Pf6G8F6K+Ps/vKPhkegzvvYEVxYXflS/vkguVhuo8twIGZFUPD9/cAaHBEVrPB8MoglbnMU
9nyTaB8O9rXp7R+txGwzkw7JBj8TF/u5VwVBPYSVONmhpD2sl0GyJ4Eaqc3h8wd4baHL++gXY2qH
mTh1GNTv8SkaAF5ksPLhZvt28r3V/2I9V4Lw/lf6exdn9ER3Shc3ipNs0kXWPvnUT0SsV/n+83X+
ORAlA3WVY0vp8OpLefGoVIi6BeWEwEPtHluVbtvqOaxqwnlsAH556kvx9PmK8t+9gyVdahtSFyjR
Lze0HHt0Yw+TOLklCZ2Zbbw3geN9yWfIgpzkqFtlW+VNA/FzYzez+VP247RxWt8j8DZp7vMEUmQ2
MZsugjDJb8cWhTQ5YOqGMIpF1+q3FrcE7l7V7nqyDRYt4PnSGIz73FPJnnTI6Bsu5ejKl/bRjbTO
k49Njzdeqos3ETlGiXlBipM5PBXfEuIRzeXcr9r6Xl95FT/4pukESRsEG2A7NC9HgYEfGWWjfT4v
8qdTbW6046zj+cbyxqUmoGXE3zHMBATN0/rzZ/fvoztvIz4Z12ySLoXd3x922aSS8Q/jfHIdY4OB
ngAJY9PnNxEKqMZ6+3yx/xqpv85byWq25TH0T/EXef4m/yjrU7JlUFm68ylsSMDBmXIbOaTbJ/lX
M4c/IzOXnK32vcRyiuNm1Vrz1//NL/DBqniy0qKp/PsXjFKhKCa84dQ0Bq9X/QL0tQ/G1ZCoPY7f
N/ym6JkdL110VHafL/7RvebMZzKgYpYkxdXfa3dxOCcNzOnJKppn76Zxl35RPOXzb09v/79WuhwD
FsFcIvt3/nuq5cLGfAyneZPP2d4Y8Id4xcvn6/27l55hBqpi4CnFAXHxXAsL6YifhuLEFd50TrAh
UBdjvX70+isrffipOMB4vLVYxel2/r6J4HbRbIucr/JYOSXi+R9J88wkpwSrkBEwmDoT66p0r32h
H17hH8tevDfktFl5WrOs4Tabut/Gbb00HH3IkuA5CCS63HUUNodQ1+TtrohK6ozhJvbTtQbgrK9N
RzzXpZffEfstiJarSLhyLt6kUZZ9SdalOBVDFm/9fvzN4JYB0zFO68+f7EfvLD2AEr7JSBh1+Sbl
slAoArluGw4jnQm73SE+08MXhQ3086X+G397eVV/rnVRtM31qCs7S8VpUB1uGeZzLKHwdrZRfIGY
vh+kZSwTe7ybq/oBYuA2n+2nPGNeMZFAS9J6k3WTIyhVRJUvXJ8whsK0sMKIY0jkbjS3D2FskgVn
1POqBHEiJABsOzB/Rp7aSiRiy0oGa6cfELbK5trW92/J67ocIw56SQla5l9cnMtAZSR8NceyVKTD
Wu19l3avQs3JMs8KBuZYxTuxsvuyst/gVw6xF91kdSmxYlo7tK3zldPtw99jKeUArimfX/X3d0Tx
BWIadOLUcpouBiWTJfpE+8oq/342Hiek8qCC6Xc876LBqrEnG5YVypNXowrX8i5372cGR6FHFbvP
X58Pl1LMrZWCEssXF0shvJzjDpSPt4euhdi2iKRGCE0k/58v9O/HxzVR6LDb+WD5l3UB6SXZ7Ews
NHcN4RCymrctI3S2YWmFV2q5D5dyBASdTzqDI88lyh/npWFOue4ok081PNtvrCnxMoyH4ocTOz8+
v6h/v3Mu6lw0IimSvvAu9jeLAFzlh6xUQPxCDZPoceOcyBFkalJ2BW41z5XT3x86izH212OOMjPj
L7uJNLPThgEJ8qRB5PETQix/YYzNznafW/cth6yM4xccVkQ77lI8ZFZ0ZTrovy8/kjSHWpUtzYP8
uHhXiginUjUwksCbkMxSBuSrQuTO/+JFodZ3bY57E43YxSqkKJkwYIM8UfoJGHgb3ZIslvLx80f3
0Yv/5zLn//7HS2LXmH2ZBSlPZcZGcWPED8RHojn5fJUPajfu2fmY54p47y/ZK93M2ghIvTol1q8J
DZaRPrckNxb5Ls1+IYxY2PlrW6Alffh84Y++gT/XvbiLkwaltdxJnkKoKTu3b91hZ+p28/kqpvzg
nfxzmYu7aDnaGubclKeixDXtBRbz3hDONDUY8Vl9xuyAtt9TK9f3xAbHN2Tc5YfUTeO7CfvzlV9z
XuziA/HYfm2b/Zm983L4sd0WWIqH0D1NKAToSOmPCPNYhLVrrQk77dafX/y5XLhYznfp4Hz2aJ7s
5XIBYLuT2uSM9cmbRX4xiMoyHB+k5o1tcRCE3W1UNVe+wX8X9QVmXmV7DiAQpfjfry2S/R67TOqe
4srcGcVifsqs0zCZd2ny6Dk3vnNlvQ+eMG5426dcYsCxx9TGvxe0gmREuzX4J2l264qggSZ+qNI9
kdGkXtWLqofd7r7Ylrl08RayeVy5y//VSn/fZsSQHtav885H7XZ+Bf/4UH2k+l5iT9FD3n1X/hFr
3MJOtibSm3Rcdv0uGgl645aTp27kD+ik5ung4s4gd6Yio6hzcibg/fRVdQWZ+OjOuB6Vu29ZnnMe
yPz3DytxaKIYMINTirQfyYZoqLFuEMD2CHAjJjgCH2Bq/Ops4qtDSM93/eKm8DTOpJuimvfciyOu
n60WhV8YPgydfNH1XjOYvdsAQ5G3fXC7ce2TAVkbZN3487bMDyo+mcYujJsrn9wHhxLUNIUuDQxT
VWhU/74JqPwxY5hp+IA3a2WpFzHTe9dP5Q8JK31AKCjKcEmkx2rQ39zwyvF7vsrLu/Dn4hd3QRcK
53qMHzYtvE01EaiModu334iXXmrURWZQXnnoH913KE/L4nwSPgOE/77ceBKo75QVPpAUg8EpRj1D
Yp2/I5DhGpr/wZd+Li747FAw2e4lms+koHlyJzd8cA7k19nxvhjv3cFfZE66Lv8PZ+e1G7e2dOsn
IsAcbtlZsqhgybJ8Qzgy58ynPx+Ns9ffzSaaWOvGAixAxZlq1qwaNUbxIZhrB+0qmFGorwNsIMfA
M1Gcp8CA8cg6tAfh8zg43jFWT4P3oIZ/WuY0Cl8blfIopNj5ftA9J+7I/W2k/me4hZVF2MjCwRLu
K6hQXdgTi1zYFN2BJiEfNuM4DFbi46tA5PJL/z6JzlxCh4AjMmJd+Fx1HwqCt83v25796iKZ/f2Z
y4Hiyah0l7+vtvT7m8WGfr0i+N42H//ejinrpMp0rg9lHtGZbVmnwziEz3X3rpaVY+ac2EQfngOv
E1bmbGl1TZXtRFzFtSXOXi5poXW1ELmMyUjSg9hnMSSABc+oMc+O1dC0J9qvVoIQ6XqhqBARqVqU
iixN1WYTWVdc93UVSQ9JAnjUn/i9nrVw630du2fNu6uSZ5m8mfKK+Af6joJtCPrKsBe+QJbE6SN0
gzh97qSrIKplqy9k+j8aJynKN7QKDv92Ffm7aFMTBVicHHH6hLPd2KDd0DRSKT+EOpqPcI2IH0by
RzfW6m5LQ5FF3D4eQQEMNfM9Cu3VAh3sMiTLgM6jfaWtbPu/f+HCn4LPO7cwu9HoRPYMNcKCAMZv
wtlPPN/3okvLb7ZLW6dqD2X+o0mFU669m8UW1RtjJd5YHCQ+fYLyGqIyx63IqmAESaDJDxqctqOI
rHC4vb1c17mwaZTkFFCLFXUJhMrleikx+MJMC5WHJHT3rf+JG9tqUxToMpq7f1mBYyJPoeTJylV5
5c8ns9yQlJ9kxOfnJZoKhTRzVBK6gpJNGKRAuH/T9Fubp8L/JIT3RfZ+e5xXlyNPNYBMOqkuERej
zQ68340R0pKm9YD82iaMaE+L852cI9EOVUoBC0exMsDrWEDRLVNVVeqzqHIbf99CZwchKsLclCj0
P2j08gsl2jmueUolOKGHZpuilWGkd7Sa2AKEeVJJBUmAW0EN7Nvjno7B5Sa+/IqZz8GFNh4U+e6D
If8e0FJKHwtj5cSvmVAud5AgGzRWDbH7QLvmPoxPVnfXwaD2H8YxcWGxfuRN5uUhov+BlE3rPlRe
BdPmU118aqwVlN/1njSk6TBo05NCAmhzORAVCRspHkffMaM77av0mCs7MfxVWY9xijpq+a/P9qW1
2dtlQLVjSpf6jofC0aZJ6JkXKiDct+dNut74U2hMRK4oOkOa5+j8zk/C3Aho7BzTU5J9DpCAdzfo
Yw/FQOfzlwStFRrid7TPluOpUxBVMvKpG/CRBrddqLc7dzBXPuo6orj8ptnQCzkX6qjzQidUrTsk
RJTOOnnxcwt/+crop713uf1NuioZt2pwTRA7Xi5pDLW0qXZR6JhBvS2M9xzVPN92Hz1/az0TkDnw
qPW/Le3ptl1lYYSSAcAbdAbPDJ4Cl3ZHK6wRq2pjJ4bv04dlzkaAw9Zhwkib+1b6IUXpJv2laIcQ
ORJI6iDUtIX4CPOQLEBQbkffaNMym3tB2HXw4YXvMUUen3YXmnYe0TEIi0caceNvSknFaWOK7xYE
ILfHcH33gJ2ZcqAKbOtk2GanISRDIRelHjtFnP0ygW+o9NzdNnHtOS5NzPYBOnyWWiPM5XiAZLL2
1OvboVxJFK7ZmHbImRtW2kAb5AEbGoyP4n0V7GR5BZ53ndbiZgY7b9AGhRClOnccIsyHmlsh0yCU
xb4ynqTys8qDiG51+je3sXait8Tuqujgr+FBr+PYS8uzGXS7vlHGrEaE0Pz8TckoHMWIvB4rOkJu
L9VCnHBpabajKwqxae41mUMDvCFtPXOH+GZASdk81A8Qafsr9+fiyHhWmiZh6nSOLtctV5IktGic
cxL1Q6hLu4VUWM4/CvrTAnhsb49u4biqxAf/GJu5CbFXk0nygsHRW0E7sdJ8N7ID4Pq1aGuapZk/
whCtA6pE5uoKtgWT6VhGDevld4glSCfdv6Ol26gBxYUPUK/1+hP6BxTws9a5PcTlBSQ3Al6KiJJG
hssJRT6ikTKhyBx44Usfvt03VEfLjM7ON0N8Kt1PfbjiBZfuHhIhQKKp5xINWdMan509sQrgNQuN
3Bma7+rvBHVD30WFr9pVwqcxO+rdzv0po4dtPnSPQ2RB0L7p+w+j3em6t7s9/IVrkI/QqdfL3O2G
OBt9iAKOaKRp7mQ53QNau4kGbwP2MZSPspfbnjKsbKlFg7pqAPwgXjG0mcFuqD2fhGXuVNpXEPwb
sXsIXW8b6k4FW3oirphb2MFAd4k1edSCi5i3phTGKEAYI+eo5PkAqtGRJ+UFU1HYrIHHFu4Fjd2r
w2w31ePmiV5IvCmTF0nh0NUMQVq46aqV8GDJAvEX+SQ2K9nW6fdn20bOGzrKlbRwqiCR7nvaoHYw
aqw5mGUrpCtx2cSU6uzMT6KAeQodkpObVQkrTi490Xe8ho1ZtAJcY9oCpDSU2VjAaCZxFQ0FnBLQ
dib3E4v67Z29dLBJe5J2tbSpwifOTlkA53vlW0HhINdjK8DqHuFlFOuDdUi9B4mb1UQ+9LbNq0sV
0i/KsRqJOA4376rLFUIYvMmrlD1Ap0y2KWErO+rIsOxK1Wi3t03J0wV94TJntmYHCRVx+JC9qHCS
/jUJf/1Gxow+ua1Q3w8Ig5rqY0WHf/7splvUrrX6MfzGz+EHPLTtm3eqoIn05JXhX6cGZt80vSTO
dmgHp5RUmHyTrnztPRjqTr70WfA/kAwg2W3DahIdaOb34AwZDmNHk9L+9qxchxwXX8Cj6PILFEvp
AVryBXX3xz267p+J4qZ4HBVoXMa9ZnzJxi9SYa140atLeYpmNXYb8buMZ5utu5KLNRpUTeOYXbLL
9edWupONdBP3k+LOr9tDvNpjFFoM/AxIIGouJEAuRxgYSlMUul46RRJ/zSNvn+bIUTTNl9tmrhzn
VM+x/oKOaNckM3BpJqVtUKMWXzpoHu4y5XOg5Ycue+hQ9bxtaGk854Zm/iaqmNqkwRA4iVcUvumS
th5GNVuZtoXxaGQceHTQKcfbfxYRQuyS098dMB54YtFyNP03I99nsID+6+GwEfCcXF48y+cXag7B
tokyRukYFJmq8CnYjbySb9u43uUau42eFGvKwPMEkS8Xpw4h/dIk4J2SLgwPWVso1PikkkaRAVmP
EK6lqHLRF2ojeBjhlJlAjjSaQ++5v/0lCxsfJDjVLerX/DMHS4kJnZY5zamOaLQ2Oj0HMfgZqenG
NYKtaq09W699HuOmA0ed+vtIHs1v8zANJ5kAjzJx/jF6P7OCXg1/q8ikxjbjJ6XLjkL+hIz6W5/v
rW9d7R2Qo4W5xhePmtxuyL7oRmMDIY/bRws12JV1ua5C/v0+HocTWpeK22yTRWUE4TGlAKcprWON
LJ7+E91KQPLfpDtIE6PX3LDhbxHEuzhCAFw55f1D5dOKAPuH+lBath9/ub1A0z16cUtMXwR7hKQC
qaGEMNspDcLBNbSZ3OZD8U7Xy4ae7JX00MIBBnpN46WughDisr3cjHS6+H3aFbWTSyMCyHc9/FyR
vnJ8Fzba1BQAklbRyW5fXeZNZRRjVNVOFt1J45/CsrZhaG1kf1IYWQPRLPiKC2OzqzWGbU9P9bJ2
4CPbyA2dXz/b/Hegr+DWrkJhTWFNuDAU2r0s7o7LiSOn1LfIeTaOXv8QEAYy6TeSQOaT15bFN43k
0+29IE+LPdsMJk1sPOcUcjBsiEuDSufliqp3jeObB6UOdzxXIb2pvtaw/yiWU51SmGGM3fAzexXv
o1P2arVvVnTHTnX0+0o93v6c630zVaaJMGmmBcKjTVv3LFiIExRyYzWg4JI+1fpvM/kUQj71723w
ppTYMvDyXpWWfDWLBejDGqdEESrwHtMs3tTtSp7j+oyp4HM5AeSFwHj9nfazgfhKp+YkthqnUSAH
raX+UUbUYmUkf/Hbl4unyrxSTbw9fKJUkS6nKzCsrITWo3ViNXnoXvWOCK5G5avY+MFb4j+PTf5V
7KGIqtw7FMQGFzkkFQ0GFfjjznv1810HgV38kCGlVnyGse8T2px7BLQE9+X2pC/MB19KLY/+KzzP
fF/D3iURnBat45qVcKrjFnmFavh928jfmtz1fPyflZmvzcsS1Qq4rJxkfGhg5FFRb+MWUL/7T2qC
NDWCaqhaW9lTL6Zf8j+6v0dRzZPjlV28MFi6GNhdUyKZdvDZZ7SZ7iJ9Wg1OKCP228J5tDLQhWOC
2hGhhDJd9do8ZSr4sGMIlTw4FQryOgzDNLHFVb29PZ3XLg+NUJ2YD+ZF3Ovfm/dsD+uwjGdjD4ux
lPZHGChtrTM2afou5yuG/t7Rl+vG1Q1ZADkAujHYHpf7eDRHA9HxTHaQ34s2qRHYrvAeol+q/tbE
XYJQE/Bvw+3s+CWTv5TVHoq+fZR2j4EL9JhnIoxuxxbOwmEnryGyrz0ylamJP4CcAUHivDZV+kmg
A9ZRnREKvk02Sup2hEQaSescmQQ10aGOEEGrhLDT3Z7/ZcvcowZhN9fC7AVhmBlv5ArLJZn3juw4
yjm2CB3iKau+Bqj13jZ3vWtJ+yugCqiAEB9YM2diGmIojGGoOkEJcETI97UQrHjFhdsGwBOQH3pN
8Y3cdZcLLaFSTI7LUp3a3+VPIW2f9WlEKfGQ/I6d5FPuQPUfyXb3CYSoou5r2OGkJ2kfbKUNFOO3
x7vgLS4/ZrbrQtdK4To2VWd4FuHE1u8ldUPtHdBv0J8qRF/2SfE6fqFzZqiP8t5qTisfcB3ATPAv
4GlAjnkVzBMe2SRSADhKdSDopoy7UaTn4N410rc8lG29uYv9B7m5i8w7TYLe1oQWeh9qP8Lmpftx
+0uUKayYHUC+BMcpo11H+9XkcM6OuqAVRqFDBu8YP82YErat1kh/Pwqb4EkLHhGba4RDUjwU9/Kd
f6c64bP+WN7FL+Nv+jBkW36XjCMFKYtWl03OGVnxD9POm38dbxuyoxYuldr+5ddFZSVnecjXDfXP
Bnb92npOlD9/1HZbQrKc5e8rsyEv2ZuaXuAwARaqzfy3Rw+djOSG5iiP3cRGbNdP/bj3XoJdpO0h
OYsPUBZ1/Qu1SCSrvPviiyXt5Yf2Y4TP9UHYj+pOrvej8azpxxQKs9wbdyjfHgJ1rYfj+iKYemL/
70unkZytWx2VCEfriUZNo7V1WJqhuNDUtdz0NN6r+Scnp+oUbKjfzNILsi/1nlF1EFxAaVRCOqYS
0bwEMvLVyE7QkqqqtY2y2l7f3V6Ja6Tk1PNL3GCCWlHJRs8sW6gMDInQak5Q/NTuBXebSluoIFsE
0odjHTwOkMw24ssYrAx5cV7P7E6+8mxetcGVGq2qNfzRlzJ4TVnx/D+tnQkCiOGRUP97Js9slHUH
EWs2ag76U85oRMfWrA8wvK88xZacDEnuf8zMNjNJVJQo+15ztFg7aF2sb4wh/1mS6IgnsUD4RfOV
i2Th3pquD/JQrJ0MzvVy8iQo92JKOpoT5x9ReR8gsh1pyJW5cHwGoG6FlV2yNEKdbg0yALxkQGxd
2sv0CM0UT9ccyIsBT79rcncI3c+TIHsPFfHtLbl0S07gAB7PhETXvbdB2QciPUWOSVYJPTfL2GUp
XYy3rSxkNSjAky4gR43fI8q/HJPfCJO+uKw6OuTbqdlttOglib+oUKaI6k5no4DUFe1+10FgOInA
/ojSfWGd6knPYm8pH5C92bWo2U2yM8uVLbV4jf8FylNstJSrGdcQNGjkSFedNIzvkF+2XWB68Pp3
CDH4umzDHb/RXGHjurCrj99j8PRNdUikjaK8etYRDJil2u5n9Cza5hPiNCsb4jrnjNug+8kgs2dw
s877TcphrBWo81VHAmiuKchr2l1ZHd0tHIPf3S0wjkZ7CZ46wdwO4hs8brdXb3FDnpmfbche5anN
didk7BNkyfyh2wVhUSCZFyQ2s1nwsh6UlUEvbUxQMgYYXAsfPQd2Q7VmdMbApeXKsMtT/Aq3qEnF
+38/NJCKXMY8DSYE0OW+BM/f1hVi4UBk4MQP34zhvjOKfSs9SkG4Mo3XIFCW8dzYzPu7iTdW5qCq
DtT8u7y8o9YrG29qupd+oCSvqrvkTbkzP4X5vQuH5O2BTk5qfued257dAOQ3lQr1U2zHHyrcrV25
bf5LXAMnGatGvQv2sOkbzm6ACGpKxDdwlN7wLeuP7XTRIIQ1PgbVvajtSxhEbw9qaY+QjgNMiPua
sNqXBovaLGCFp65auGhVRXeev5K+un4yku+ldkxSjriVxMSlAUS6IUduJwPa/eDAmkw0/Y2S1Ip7
XFocC2ginZRAdK/6n8fCN9MAenynRUutGe5a5ZghZ3V7shbHcmZk5oIFrS4tX650p2ffmVSJJRMm
Q9vIvt+2s7goZ3Zm0W1lkBlBgUB3UPlNIaGpAD4V0bByby1PmTGBuxDg5kl7uTJiaaL60Pa6o2io
NKmfICCUlLUn1dLNT6eNaFncXTp4zksjaES0HuoMujPAYJp9AdqTvxk96m085bIft6dtcXnObM2c
g0ybtFqigOB41v34U6SdgK4ZqVoLZpbeHvRo/k3iTz2FszMqtQ3EtX6hO3kObahyqiqRFtdi2/fP
XHIIftuW9XJ7ZAvXB+vEswP/StfmvNpu5mnooYSpOxbKpvem5BdoyUmHMdcfKt7U9FEHKxYXtiBt
w6guITbAAZ4DMBDGMxJP4NgqpfQuhbyH2+r19qAWluvCxCy7YASZnIpNrDtSpNow5gmwb6rjPkn+
daMNzDnAdgjOIDKUQcVd7sF4RCUwkjBUFL+otfkFLbX9Ch514TBd2JhtirEWDc8osVFH3xhLYxyl
foUBYXG+SP2o9K6xqHPoiKUPbYwUKt4n1lOkLIdXXefppQpVbEegoW6vztKWA7wISEHTDZGQ7nLS
ZC9NsmrsdEdA7XTXTtz+0ggph1v54kFLAv8ATdXKAV60CQiQ1lbgtpSTL20mSISkIOpZKKt+rYPe
3ERmg74sGUbVGuxWox3y9iiXlo0h/mNRvrQIabUuAaTUHRMcbfkSIl8crEDHFk1wcumWYQsynZcm
urRPYNCUdEcdHzvv8wjwrzNXjtLSaaVu/Y+NaeuchQ2WV5VCUKu4pLH72Uv1T8hsdrdnamltUC2c
HlXIawHDuzTRVmgsDpnBTGmeupe9WD94SfY1n+TbGzl51IHIbW+bXNrwZDJgaqMYTzfZzCRhUiR1
Rmw4mvE2xCeiviwMN3IW/fuLkNYGuqYgxAGVMU9zJgM86qUUGFy34KTEFFb/uKUi0iG2srLfFmfx
H1Ok0C9nMU61stA0gc1QlZ9Dtf2i9vK7EUg1wnqDhkJd3+5vT+LS9uPqpeGVXM01dC9F36CP1dJw
LAHG7GdR/G1xM962sTgqCltTgyH3/JxWRzAibWi9zHAKHzIN8slPVdbwoNLIBClPY3i4bW5xSOZU
4lIgESJPcjmJlFlGOXBrmN4SVDoHdJTM7/X4dtvIQiUNfB7ZT3iCFGAL+swZGYOvon/TGE7pDrbf
3aN83+LVhz99/QR9fmvuLRMEqvhUII9TIwfcbFAoSMfKTo+B8NK3kV10CIrCpTC43YOHdKQbb6vm
SVwD4Vxj2LjgAKsQ+sgU2K8aubu+LquyHgzH9RNAU8rer+/hUEGHFPEHtDr1agAvK1v/YR0MFkGF
NQtikXmWpewUk74gxXCkbhImNepnQUiTg0uKYKVKsLTitMrSfwFeToa38HLFSSilWkz3jxOM+iuX
z6teGgVSR7K4spP/RlKzR95fyjb478BBXJHfSQWCcLlnGU6MrrTabK2vQ/ZL6A5afXDTez1xQh+B
TJ2XrgVK8IcgAarK7LI6DdlO7eRNO/b7oDJtqQDSI9xbygnMyzbX74fqqIT3ZsjDgf7qGqlRmmT8
uwTt1yZ6rJp9JUDqQ5wP2YAtOoFODjWptp3u2pCaaPmwQUb79hZfujUmerr/jXX6/dmtIYR93Y+9
wQ5vJTsM6CJbKyAteXBKCNQxpuiVFMGlhSqKcvarZzpG/1SjBRsHr6aSbrJmxcktvDLg9pFwcKSG
dUWfPZjaQq4NBWFjR/G+i8P3SYIOMaQi/U6r/k41k93tibtuUOHAndubha5h0RdKnWPPMH+I3oNL
S2981KvOMXxQ2nlhi8Um6VBd3Fr3QdihX7F305OPBgkNubUc0Q/VQ6q8UwZkG/N74vuNS2NA8rkq
trH0MUBz53qbBD2W4iVuv5jt58hFJic6RtA03B7LovOY5m0CvVGFm9Mi9U2XeYWWmE58MvsP6P9s
n0TiST220f2oOv1KHn0phWOc25uFXL4R6ZZfYK+t682YJe+a9S42/kZ/hGHWs55zs7Az+hTGYKdH
z6jRuNpac87fC2l+ys+/YX6D+PQMTBgxGs8fRR/hns+GjFwQwnASlKsHMHmy+sw9t1GgUUbLpet3
hvhdDMqX0j/mvmtLq7DthVclNQ1QehRVQP0b01E6O4w1pEZlELGlOtbfUQpekdnPPN/oiHd5R5qr
V5Z9OnpXU4A5qo1EBWRMLu0hKIEgmZebTqIBe95pT9ro0KvffyApnlQ2VIdVtvKkuG7q5NhMPer/
3+b8TTHoReVXXmY6Wr+vK/2+hSNHT9oNsFu9OvhDtakrqMCBk9/Dr1xla8DrpTjl3P5s6zW9F9Za
h/3Cyu8U4SsKQIZ4EhEm1vw1jqrF9SQ+QfGA3CuZr8v5DVUfSXe35FgNkk0X4caqtjFxQ2jcC/qT
rBSbaC15uHyUz2zOHHqs5EqpADRxFGWnHjoj2RhMLkl2qkpIKrznb5L75/Y+WrqZqWsQOtPlBlps
NkzYPwtFMDv0dDVxW6dfRSqdWfR628jiupFvgbMN7hgKSJdzSU+8pGalaThhmGwC+eh28RYZ1Vqt
NoK30vG2uG7EsTx1MHcVofsCem1ph3vS/BRlQvbFEN1HzZYIbB8N/beoRJcy/Xp7gEv3F4ltmZLf
BODRpgk4O/yilDVk8DFqVgoq14kNt/ehsWhszRA/lN5uW1tcszNrs9uyqMsoLDS2ic5Bz+Ufqvxr
IFK9bWQxfuaWBOSMxgm7Y7YzBiuJUlnwcWjCl6RBYEj/0Vanpnv1vK9xfUQ+pwEgIAb42IcwdRLp
2CM8l4iwAxg/QuthmFo+mpFuhHxXKvl77dWHMjjk5iHvjre/dfHgTIV9GjUlXrhz5jpPGmt4RlrT
kbydr+2y7JC8QHys8b7wQRtJL9Wa/11a8XOLM3dvJKoXhpCgOUFAyO6NwoeXwsWCIE9g/Cyj7mvH
nXN7lGsmZ5uscbMmjAdMDlG0g7MfOq3XPn7MgO17cbdTBW3lKK0ZnH5/tquRTDTHqu0ng3fuXVIF
nyL3V+G9GIG+TYP2eHt4SweXtCyRJnWTiTvg0prWyEoFOxfAB503UHkvmcdOsHUgCJktwcu9RoIy
rdDsAjV5HVqYAspNH9SlPclrB0uWSIiweXaG90POq2NtmIj6VitHacH9XViazWMs5IjBFViK3W+1
WNpTgIlE2jaOeJgKK9O4OCyAPxZoYzz63/DtbNG81veQDPYNpFopCPnhXpURtdLh6BPXkiFLID9z
8g28WCfaAGtyVGe2IvSsvaIg8UK1KwhP4NlG46RnP8dtK3xE/S7y82301gh2/QNWsqBCQFTeyPVd
c1L610E/yNFaqnjJE/BJ1Ip5bBIL//3ks08qIlQAhQSOzARtX3V8K6UX1UT0/lsuJCcje1K87Iui
vN/euosLfGZ0FpdEJNP0PsUoIrsITv+m1L+ts98NcEcSyyu7aToHV/sWf0wmnAuHpM3lpIuomqdB
gzExSORNHFNyF+JirfFscRudWZmdjmYM0AQec17s0h0UmhCfB2ZLw0cX2QFCsLfnb9EYg5kEiihl
zcUMRqkI4zSsyHGFH2aNK1N/VNW7LKzV/5amTueKpsY4AfGv4hBIq5Q2Ic/Sm6/B6Jj1r9vjWNoH
E0iEUAfuV3XehlEarVsDuzMcqE9srfjo1di20i+IyEMP+/22rclpzLcBAM5pusB4XvVjFEoXhqEo
k+hQd6Nc2pn8OR4Fu32uyOXEK1fP37r1DWtzOgSSg7EMBMhAHdo8KdmDmEkbNfwohZOUfveVfeRu
Sg1f48f3Yexv81LaxeJ418flDj4o1GTe+6rbiNXJ9L8YfWK71qPbPfvZrnU36CAEPSK8wX1U3Eni
aULVj9UdTU8nqHFM+OKzFxD3NI3ZqQAkMf0EZ0wz2ELyYqArKA/b2zO7cBGB9PhnZueJQ5hW3IDO
K8NBhfylqw+mLmxAdQHRvQdL2p1qaS3/urQvTRrwp8Y1qlDzrHJnIWgbkbh3EiPchKn4YAr56fag
lo4YWxIk9qRDAfH1pdeAp7gZaIw3nChTERaMZWtjwCpsiwkP59zzjJVr6Lr7nZQiPSikXkn3kX2d
uSkf6hWlk12SvP1OaWzI6RP9PvKPenMSx1PbR5vOqSvYbO5EivEjfGDAI6gjDna91rC1dCwn5m3w
XVMD/FzbKVKV0e8GonOvGmy9/1DdF5rYkLR+KtGjvj3PSxBkahB0bkwoR3qD53eiZQwZ68m7kbwh
yZji6PuH0TgODA7hdaDw3AnRNmqQ17X7kf+ElTR81brXlQ+ZDM2P7PmHzBbAMlFOl8zCdITiqNfB
USh2OgMfXjKYK6wDD9g0/OMqm5LQ/jc9c8NaWWYpXXAxFbM7pJD6Pkbj1HT8+Ftm7KuqObUoVgva
3tDstnuegJLj7xz52yQ79Wt1u6UHzIS1A+JPPoatP1sJs4lbIWtrE5YbGp9Ked8k42eVYmgdfw6V
R9l9kJE7Dn/WyR9NQRv8NPwcoVfSSPKHH2IwbPrclpTKLmWNSkBlS/Kv+iP53BsrznVpy5AYB79D
LlcEHjU7m42KqqVXVKbjWl95QnmJu21By5twmGsDesJqhAjzPdK3/pNipZvcPQ7jFrDpVlqbswVH
BLk6QS//AC/VZ2++1pOSIO8k3nxoOMLQFa8RkS30tP6lb590i6Y78u+incVnvqdkuV5pplObh8bY
Wkehfpa0h6ltsnjOddUuqvtgDd24cBQmzvh/jM42YtcEVeGmqulY6atm/Zhy8rWyXzlv09zMztvE
jMsLBbQefS/T3J6NjF3S5mYm4GXEsNiaejPasO/INtp1/iGtXWPT+n24HwFb2UpUC3vdSox7MWzM
Zx2uQ1vKrf+QL8MFA6piRRGbm5OfV3KRJlLNctbCg1Qc3CdBu49JiiYvt8e+EIuQ2QFoArc1FfJ5
22ZVF6FaRMxvREJCJOiXo3uIx0kCe6NH7W3FtS0t57m56XPOZnpAxtutSoVsS/BQy9/zAErbaMWP
rw1pdiYtIcqbcWBIYUM+NbPNfC+Vii0XO+NT+B+CbZqkWCaEjXj6zlkjTcSIo0bNLCehJSaSXpVG
t3PhayOvbYgl9P2FpZlPVGnjzqI0pQtUzt9jELNDbKeleqjcvdEhpW7ZRvG9anjHbes1KNmin4Oj
GPZodDeoKc2qSVKmVFYTFJYjH9TxEEVPsfGSIrylyI+RZFErOWnNS23d5cqrAFdM+KbQLNSsBCYL
gdDfZz2ZSOgtgbRfbh51UJWg0irLaelLq2kpHBHFM0tvU5kr6ZOFsIPSHBCcqXdeB/h9aSnN5KAO
R8ECvptuNe/TkDR2HZ6k4Nnsvtw+gEsn4v9MXfFhpPCt9VbruU4iIqZOkx1tTxQxbxtZCOlwbDIh
Dd0N9DfNISSZG4SDELJ5gvhzoW3TeKM1X6WKt0fw4HWnmKppcOqSb4ZAqbyAdvroNgfQHrVwXKMG
vV5F8hsSsSU/uEnmWY4YWEnd6pyYOBc/Mqn4KoQKPJNGt4+Vau3FvZBUoEuJbhmyi5Aogci+XEmx
kADndBIrKWkbuqjzcoroNF4DZpBvhngv2mq+uz3b10uKTXC9PFZR/pV1+dJmF5Fn7uvQdWriYa/e
N7K/6VbK8ssDOzMyu++rWh5EZFJcp4r/hOGLtU9TG8oW/VSOPwVF3Kbj2hP82q9CFAdfJd2PJMxh
zL8cFs1gg+iSvnd8BbSW+5EFulN66qH1f8XpJ2ro/34Wp1WjcRt+OgTxLs21au7TuBhajkhXwzDe
FZP+wErvxOIsnhuZOdVKoZOvVHzLUbVmJymfUJGoDMuWa/mQhs+99a67vwYhXznzC6EUU8l9ATwb
8Tgej5djS7mPq2jkDHSpk8nhnWsVWwj/7PLUTJAGY9/5cPR6AazVKxfwQjfGpenZtFpJVlumUFpO
SWGqj96ee/Sbjj1So7YbHtKt+cuC8NFs90a2E7Q169elz8k6jWuUWhn33A8ZKsRqsT/Nt5Q2dtr9
DkFfPCjyMR25zUYynRvF896qVS2epc1LWpXc9MRgfUXKExaJ0nopd4f+pnXqjstD1nctiUZJ/liV
iV5oyUGiEvIsCACpKBNXXq4vBP1Npps1e9eEKi7gARJoh0L82rnWviz9jVnuXRXfIJmb0uVtOdi9
8mD0I88prdoMwVZsfonl3ojJCsGiUh2MtZ66aZkvQ97pC+HAohcNgjtx8tJngZgpKZGn+6PlpLr+
5Au+Z5eltxJbXt+i2IBjH34H2pivGJozKa4rNC0sx4Kwr6I5NOxfqqy1C96Sq8xWiwtMlmCqQdDE
a8wiFLrRMhM2S/Z1pWwi6cQLzAM3ZpqZXcmpHdJspAiPYnQIUGsR5H5j6gcEG8GNR7vKROfDfPWG
NS69hbsO6L1i0UlPowdorctZVuPSV43A5fZR9rp275Iyk+RTUNUrvnLNzsw1N3JZjYVIvCI06kMV
pEd6Je5UnkrhCqJ2cducDWgWGAVSluRWxa2jt9F3048goYWG8bbjX9o2MDZMQGT0j6+6mmK1VydU
jOsYmm+nxAX0eSjpu1jJtt+uALuXrupzWzNHTPeUJLRJylXdHQz1W5E8F9qKiaWNOfFDGMQCJLLm
OcmgcmPXqhmO3wN12VohYib9vaucJOVON/a3526a//mxBraLJZDqiJvN1kcvUjDVY+U6QyJ+4uLa
gOHdCr7wWycfW5ryJ7n7WXYr0fKK0TmdSB3UQa4jVeQ0Qwr6jkShdV+KvArg7qrHOLEHw9r4sr8W
kCwuHnTXULFDtgZr/+XpatQ0T0KRwXrpnzx6NdVfhfBfAoSJUvt/NmYnOHErT1DD0nU0VAGSO/lU
7lQkSYdvYfQAXUnmaWuh+hQdXi3hmcXZWVaUGiIZGYu62z+2Ndodhi2aqIL1D172kpMEhPpHlz71
XbIvZf94ewMtZP54JcCQJ8NPNtXjZzsoS/R8HBLMmxQpbEnfDcmPXPqOVoqVf5aSo1UrtqjYcXQX
Dco2/Q9Xxpn1v/Ha2bU0jlOZPK9dkAuSXQBI0HrjaHTb5IF3zYrTXNy2tHqB3rd0WDZmgPCB06M1
Gmc/4L7eGHW17QPN2GSte2jbXf+1nlTXpcPK/C65am360yBq+eb5lVB1hWXmicTyBvUmSw7kzSLh
2I/bGH5Xtfham3vEGAPvWwAwfR9mm6J4b6RVdvUlR37+GbNdJooZYMCOz4gaBbpV9JU+j/nO2w17
7dBvob9wKd3D/1EwK8LKIi95RLTUwL4Cepzu6stzW5mB12cBHnEIj3X0AQ0tMDg7R1OzkjaZttZn
ubil/1KlGlO0QxLl0h5q5NDSiSw0hfBNrydvrXpCmlx19U2WfqrrAN1fYm8RvVKy26J6StfkthdH
TC+XTPcG/FNzdoE0H0JRGPGQ9FxspHBv5QdwyW6xleVP5pqq1JJbnBrH/mdsFgmZKEp1mjQZG98m
KHr5AKPvf/FS50YmL3Z2UM14HLxEwPdyR7tluY3kb7ECi5f0HrjJRuq8Y0Jzj/3/ODuv3bjRrllf
EQHmcMpmB4VmW7IthxNiPLaZc+bV/w+9Nz6o2UQTHgM2BiNAi29eqarafjqg0Z4NydY5mhdteU2y
eZhP0cBVWL50XqvUSZAanhuRDErUHe0MDm269ICQwUifmu7QJj/M4pyF1kkOD4bwdv8gr90e7+wv
Hz0IhoB8JLoHdfo+qQknhuS13I3iodC6jyLRVLjZLrx2ZilNc3TofKGtcbGwoxhFQidbnJteP6ax
q8n/TtWXynsS8+ToqT1Xl+HEyU5qfpR+tIev56xbm6nAtRCOJADvLQhMUtOLF1FuxKaAxkzg2qRZ
efwYtA9mCecBnCd+A9/M0NkGsLhSidw8lz7en/W1gN3kMSYlB2aa0GIxB0Hb11Usq8K87/QkdoLw
kKqv3T6+WLGN5IO81TM9vwKLfYZBKJ9APyBbt4xYB89IkziRBbc2xF1TCnv6A9oR9ZcancSjUfwW
rX6nbG7vlVm+MjvfKO/Ol5RKasH0CW6efBwgeEYoKDbQfYeAMIHkatjhbdVOFWyx2K1PMH04lFsR
77lJz0lBGChT0XoIQCBNGtr00qfTvjHpxbSbp1aFC2mLxWPlSYSWd9ZEh58P0tDFXRKy1wezwuQo
wAen7KIARk5fewLl+HB/+6zcwyZeDUhACPp0oKnXs9rkba9HAq9el5sPJoGgGT6lqXky9XAnKV8M
mITuG1xpd4dkFAg2GFiYFNF7urZYRENdjqrMPSmQ2CVVDv0ETeyD/hCaKVCDF7RhdtAs7qUcHgwD
YjXadFSCZPxOJ5K/Zv5H2f+sbD3BK9UEvgvdAKiKmYwbeEjga6GsZJHgdgnsz8Jey/j7HCncHEQq
UmajJXb066Oc9iiK/31Z/9r6Yh00yffbug0E1/Cm1K5rejM0V0e/vNMgd9jqLFtddSCa5Dto8IHz
8HoNwqSSoXwtsAZtfhCxrdP2NCpI8bX0+yYFXMPSZmZx5bIG5gCpK7nSOSexCE6yphVa1lOghD3S
6SIjnXSxmkPuXTKE2mk6hsqK1EQAg1L+JJeXLH3Kh403anXg+kyOg0AWWf/FNKOKnrRCmAnuoB/N
sjkYZegYFME4zZXyEwLsjd2+4nnAjwP3PVQ80Ouqi9ih1mHlG1DKRWpDFx2rICUdClLmdEa+hR5e
vackJheRF84xSZbrRW0G0fNjv8YWEfaOvXwSAnF46IKY8nuSn30L9F+c5NpjnwfjLpD0rZdwdXbJ
3hI7UDsl5X/9BcIYJGMbiILrsXOthFg3IAn/1AKXjppvQfJl4ypZe4mwhkQdrPy0/S+uksnqx8FL
Wc06ffKi2Kl/q/pOa7QLLJqGFtsEqOJW/WR2xZev33ubixWNoSloFQmbaWXrU2EX+5bWl+SHt7s/
uLW5RNljppWjBKYux9ZXXdcImiW4le59y8r8UCRQ5gCxT77T/602/gZnwJo9ynsUvQn+eOwWsV8e
S3Kbxqxda+yiJjwKl/ootfJOLD8N6en+2NZugve2FvskDkPRy+d90g+THbY0EG9dp2sP6HsLi3Ne
olOcNcUouG9BI+91tH2F/azOdn8cKx6vOavDzoTAOF9LXnu90hsptXC99FI/D+bJHz6Z3kNRwgop
lTwg++DlvsHVYdFYA2aJ5DFp3esDpiEaWM9lWDebIJMWLNR5IddVxKO4JamxdnFRIqSTHPIDBe7y
a0tlKxVyluLkFdpbrz9nxtdgC62z+uK+t7E4SmXCbqxIN7oe/HXevn6bzJOBBJb3kNmGEyq/rF+m
ebg/gxvjMhbbfDCbxJs6bFry76T9bVqXovt238TqRfxuXMtrUFcEMhk621vhDhKTJwkCNMUVvRNZ
zuqX/2Wqttig1g4UsC66LumQAfe0yB9YZd+ErSn6FyPpRWdStNGesmxLuG9t95H1g8efgF2+gViX
tVd4kkLJHOUm2NL2nfWjqyS4Fq2Nbb5WkjPBcdNtSeaWnoPFeMwiaEwz1KlNWa0TA5sIp3/KRzD9
WU8/cIHY4jmwDhNX/iiRxfWe9ehbOr1urOPaVf/+KxZnQMsDaxICgxaP9FcLsPax+VpZnwkGaN8d
bMgJRbh1kX91h3Dnyc98idA+T/FWS93atM/UNzAp6zINUItjkoiw/PXy4LmwA9hFTJ9ZdC4ny+7i
ZuM+W8sLkSb5n6nlI6D7k5km5kQJHQUNU7XRRTYfMz06AdG69FZHduY1zuD1M6Wzpr5WWxpoa/sY
EtUZwz8zUy9Dyzoqai3LiEZq8TwKAeDfjbO5sqQck7mLZe5h4bm7vtY63cgNc8r8S21B3hH6HE9e
oPh7UBJg1Vsu2bwyV74CYhozJ+ysZw8VxTJz7I9JpJSdESBNSjnTmcudKiLvaNuEz4VxKPuNN3zD
3p+L6V2IXI5T1jc59qQwQ5rheyAj0TVerPoNRn+nyh6rLV2wm/lkhAY5J8ZnIUWsLo5IKzV+3nuq
f+nqZF9m6qnqj0n8UlrqZ09w7p/Hm3Mw26I/YJYq+tP7fL12aVn8f1t0W1ASP5bQejSGcNwsVm8Z
WgQq5pC2fhSb/qX1PpS9AssQmjipbJdbUNJVQwQhMntjZnNdGiJvU+FH+5ehU5wI2IGpfogm6yGX
f9yfutuDPc+dxQJxbYu0j88H793OSCIR4rM+CC6QRlQ9MgrR6BD6O2qaPw5K+JQk9LCgbwk6gD0i
5t83x7q2N99/wWKsM9I0b4c4uFD4Hbz4Qegeaz18MNXUiet41yWpI/m/7g97bX5hzTAkAi+S6st6
hqEUdaJYaXARCbnAA6so9enew2ZNbN2OAeckjTmchfnn72a3q0EzakMRXNTkJPq/Zsg6sOPgr4nX
WESC1v+ZWVxeUQkeTm8w0/njvgjh7Y81u4/rXV2K2zjnWzdmNje3FVJ2JsO6BBgVJepDxCaYa8ad
xB32LQp720Pl1uz22udR+BpH0sYZn++L5Y1pzrrqYJ3hWDIW+7Qsmm4IpD6Af40O8WefzXn2ws+C
fAy2Nsf8q25MzcsFYHzuhps37LtFi5UpVLp8CC6+H/HS6a3Os+5vPQG3+jrzLNJETesbjjvu9LUZ
iG70KobK6SJpka3n/3ToQgcxzSXjv2jqTGq4k9PhiD4vOZGyPzVTtYN9aSfGnyr9NYP8uBdy8AWK
Q0vD8f7xWJ0BOJIIJhC3pr3z+tN0YUjCSJqCSwyZTJwA5dzwoNYMgIhSRehWIEdfZnzaPla7PrdY
zUTjiJds2WBE8vb+MNammE7tOT8LJzFOwzKc9ELSEY0ZXGbE0RSksGFKe6O5kO+0jdOvwvhkSo4e
vglpAiOePahOMdpx8SBKv4Mk4Xr/D81EVFHff9Jiarum1UpzZORdl6oXs9CkB8Xrv98f+NoJJYVK
IpXxgdi0FlaCLutCcvTcqXFANzes4yf0RCLlBWWe2MZN3cI23sJQ5nG9sziv+LtDA4a6iQPFCy5K
/CyaAy4UMFkSIHOeukx0uuTO6hg5CZJVRms+SUpwHBqaj54E82eDvqA2/ijkb4H/qR/ArBy7yGk1
aCiCcMcO5/R8uD9DK9fJ1ecuHp0o7fvO1wV2RgmvjehENM60gJat5EuelAD38v19gyv+0JXBxUsQ
p34tpirzQ2ngQ2B5Ti0+WV7gCPnG2q88pxhCgYhMNQDhJWOK0tdyGLQxFPPit7JrbDVzFGlkLzup
AoW69k2bvt4f2i1Xzrz2bLSZDnhuAl+EzqpeZVGVJ+FFqb5KJreS1KCwG8hHWch3gmc9QL2xt4Th
QQ8/q4Kwa5sPk0xFv99iSFi5Vmh4Rw4C5uy5e3uxCeuwEuvcZ+yDIQVQFI3QEaXFXwPd5+G+s7LY
O00mjlkDJfali76rx0g7tsFbk+2hyrs/r2srCX4Xa3T0gt5fuNBhi9fWoK17aSb63d3cf/S6DFKm
7keWBraVWtMOz/C+zbVz8d7m4u3zdC8UUgGb1ql/Af+zV/d+e84DbQdp6N+bop8MHBZCAqDCFk6L
Xo4hPnQeXaRm1836T/uGqob6wWvOwmYA+wdcvXjUaSkDEwpYkWrO8lHvuk4CHdpgLRX3AtIPXTTX
FPpPQnH0fOkcdiipoIujvwjBoYyPZkWPuBV+GiKmvO/dsvvVC8q/6Q/1GQH3avgHvZ4y/NJSoBh4
uKP6IdBPBvD/5iGSv0fqFgvB2v2BQibzhQ+Ec7W4P0J9aichKqNLODVHEuh0oOjpcyrBg7RV+Vs7
RTALoE4HnyoIiMXCeE0YJ4KVRBc5/EliKtpK763ta51SDz01fwL6xe+vy3DUrJilsHCqhG56iKZz
mTzDjW3TTNQ3PT3lf61ZwSki4AZ3SF0LT2DxIEZGDbEIBN+XTKd5WunsKHokhbNxelZn7p2VhUun
4p+SS+6ZOT2y7LQxf5Lh2xIJWJ2+d0YWlxyTlumS1UYXMf89pGfNcqTsTTRPgY7qXv4t2sKhrcQw
UG+Jf8rAs7bpYlBSr4z4UUyd5DtB/JyIaJmrEEBkW3xna1v8vaHFwJpBqxGowJBsfBS1ei8ZvP+X
0KgPmercv3tWTZG+xmGZkz3LJiPwUkMoTDWnqakcuXu1WgpEws6q3iJhI9S8BTCQkyAhz8TNCmEk
6q49IzG2DJQ+8PNlX/uQjtnJrER75qr24nEfe5OjaJDm7UzhcxhudUiurB22Z/ZEfIKZ/uratpqo
fSLI2O6U16I4ZVCdcqVv6X2tzOaVlcXdpPuDYJFzDC6tKeV2QcuYHj0ryE8Nk/4aqw/3105aMzcP
Z2aLBTdgLcxBgKRKqCmFF63vp+MglUi7C533IEG5sJOlUXWSMW4OgW54B9rcM+ohef429oRJgzga
dp219ADFSemIiTHuUAhv976YbLFJrJxT6LxJWHJbzyHI4sqpdV/ycIpxxCz/WIP+hbLjZ6Om9pAC
j1M8R6qb78ik/XN/euYlXTx08h+mDJ5xKjTLpkldQKdMHXhW+6H4FMfpxwyGHEXZ8mfXQgyFCG7u
1aaorCxTippc+01kxMkFJb7xOKZWabdThGqJ7yJgq8qNj+uX2/Bzt/igxZZ2zsow0Z3gNP0/ppPl
e9ghKp+WaZdcKrhK42Gnf5uQvLo/lSsbDRugcICnwKewjNAjMQs9j67sS1WZ8Z6lE8+1KVm0wGTB
V0Oqyw++mm5RKyyNklihm2imV6SYzKO1uC4CXfTSEGDupZc7GuOOhu9qNJWUunGMlK2W7fnufr9Z
ZmM0bENcDdxvbhW7vh8UIdCnRsGYL34r2uEgSoItF+jGAcA3L5bhdNK3tnL6VLQ9Q9rF+gY0b7mK
s30NTmDUdmdd36VA2qB71pBVXnJRvMQmDzdQ9o21/2JkxoezjBCILouxKWlbK6YF81Jpta1rX4aq
sYVN0ZfVobyzsni9/CnlzY7D9DKSee6Zv3xGF0MWeX9P3gRb85Txl17OOShg+a6XbFD7OuobKbnE
sXSoTUQqAnT34k+qd5IeDekoatmDlJoHVWjswKqh/0Fa6i8PxvwNM48tDtwMT11WgyiR+KmZsGx5
E7xCgEMai53iHaRkn4tbtfSbFPUfa/MTSp8oFb9lmcuI5UBUKtYvnWAgLpwOB4SE0VzwSgjb63h4
CK3BLvHaJwhui+B3Ch/f/WlfO5UkrOazokCusoyqoXX2ygre6ovI3boze1l88nEg9qMBcMoras9O
8iE83Td6AyVn5Mh3EhqRhgQWtUy0ghqdvN7EqgZyW/C+59NJHvJvibyzenDAcK72DtRfivVD1FIH
tccIEAuXvbaRU7gZ/VwSo61gFvUwiULmn79L7oht7iUBXWAvmuiLhwriaZhn0WeffDI4GoRZeVof
7499Pi5XNxMmUTompU2bI3XHhdcpaIEwxIoVvuTNGDh1IEs0rMrT/r6V2701m4ERiGcEve+b+rha
zeQdiLu/gPFu+l9NUe6UUTpkTXjQC8vp+y9l8xSEHZxdSPm5TdJsXE43OUrYc66+YHHfD7SKaH1j
hi96Aqg9cYTxqYufNbX4RkK97SSbCkWCY1PL/w57gcA/e2wLiFF0u5HPgneicVzZ+qabZ+FPXM6T
h9uChuuyYbyYhM5IW9a7T6X8Icyj/hgnkvSoeCDYSr9S7CmqJbrFUASIe00/x0XeOE0dygcRaZsP
amDO0K2m6R+nRkJ3MfaSnVCgaiLyijpF2rwFmvpDaJFdQ8c92gcB2aL7S7t0fWcsO99PiYI7A/K+
xZ5FzadMRj1pzgg4t/tMFXXUF83hGA2R76SIAG25pasG6bRAkJwme/bN9SHRpiAQhKZszoHvqln6
ajavcokcSPXaVYNtdN+rXnoQsv7ofakf+uCp1X5we02BsfFC/EmcvD8688iBDFuUbilicHVcf4hv
deju5XVzhuP4wZcem/4LbObIgJXBzvfDvVpC/+M9WZ1hlwLk1t0HP9h7H5L2h691h8I/Z6p+yqtv
oGoC/odPh3pXX8Y3XZCO/RYN2Z+DfPO1iLfwMbjy0A5cf+0QktRqkqE5k/N4HHLbalUoFg17TFAE
bD75cYs40i+dbm7yp49KNu3rRnMgXk71h754TKuZANUNam2XwXWnWR+1cZiZ1jYq6H9CwuV30gT8
p9cCf3dJQC5WVQMPXdKeEyMtJrvqteIlk2ZVJXkKWtohfDEk8qj0xLJb3wie5DEJPbscUHgTQ4pl
JmgtKI5URJE/lQX9ibbequZjVHpDtm/TSnKjuAW9VHpRRoODYKb/TpFPX2jht9G/Zan1PnyaVXEe
8LO/B3Elkt2Uq2hw1Kwxp0OmxApFxind4m2Zb6CbkZMQ4rGn2R100PUKqWoIQ4VGWq6GU63wQkfr
fmfSd+QBAUI/m3/bgsxTw1NPzwBMt4QXS5oYXRpgkwxy4eyH3jlNPDZG9Who01MsnNW4wdv3pC9/
eVdgkjKRhIdmKNCJLh6bYPKVikqacNajR2psD31zHghqQvXz39oh3wBWAb0O7iTiwuuZbAcLftQR
j16YEOM1q1NVPsJpv++KccN1WHqj85vy3tKi8pUWfVbVie67SJTvZGESbaFvfgqNuVFHmW/Rq72x
sLM4vUlddj6VCOyo7TNumlNk/pPmp2DEon+T6m/T0wxrdsFmWh18I7guriewU3KlDVomMEi8x/5V
Kfdee47T7zgtvIgbu+Jm3y+MLYIjQcoNlVoVY8vCRxOeZ3hg7SLVgMDRIlFPNiRe9/fHymy+H94y
LaX77QQXCRbV9GMYkxY3PWcCTQpUKvB/37d181xdj26JkOr0VlDjwvJdkUpy2O/U7jnDeR71jVTb
yk68GtNihwxhbXRqgp0p/0YtFo5J+SAVh/uDuekYXWyM5QnGPxzULMZKL3wJdfNL56VvmSc/yZ+S
l1J1BD98lTMAE9rUIlayAepe+qpL44vQb8oLS6kkj11pfLb6X2P6l+73n98/96WBQsEb+8NY9M79
1nPP69NJ8N3EAmg7SFr4sdXlfudLVXHoyiJ3y3bYSh2urRsQUGrIdCFB27W4q7pUmMY+bAK3T8Te
jmi8fEyNMeOZEbdMLTNl8/iIzWeHhfCcEsf1qUYfLsTRrQO3UctI2IMkxkPL65R2OAKED0md+hX0
SmU+HMupbPee6HdbFDorx2GOAFDrAiWhApS8/oY04WrxxzB2/b4PvyqhRTtp6/V7aWiE3VhU9Ub1
6yZ/xqBRhUIMFJ0JIHPLEn1uJNY0WE3sDh06HrIH9RFZLARX/Krfx1OMErS3a/XQlSFB2Tgt89ot
bm0oriAmIpWA3NuSDaCsR1WbNCl24fdL3iIrF4+jUiJnYSnxbkgKCWSvJOxLS/jaSH3vlGXubzxQ
K5crrimpLhKksHgvCzKNUUSyMCixm1tdmR6GadI+1l1F14VpBXlJ9lYVk52SlVnoeGEcbLV7r9nn
7YI/m88AhrNY78bwMkHPpsgVRwURiqhMjlpbd59F2S92MTHnkxgIzRGNenmrJ3tlq9EqTSFv9iJV
NsD1VisncZTitk0hhpX8Sw6jytFqKiTic/PQVaV6vL/aa+aI5DhcIFEh4FycrjFq5dqoysz1pwwK
EkK0PG13SOruaEbfklK6SU+xrQHcIG7E+szYm3ne391VWSeaVR9MuSs3pmP4rd0n+oMXhqdYPiOL
vIOlAfVqu5X0XSoJF5UCY50qTy2y7veHvbLAkFRr/IFqGL9/MctxHTSBqpeFW5I0KQwQqEF+tGLz
saiGdhdF7asshPv7Nm9qPYz+D+YYrP5McbpMjEVztFvLbelWuXnq/H+E8qVMvxjexUKBizKxFjWn
cPzoy1sstCu3NW2iBslUmZW+cYzMMQejKGWlK6nZ78bw95HWA0OKtmS01+xQPp/T4RBf0GVxvbx9
7MWdZ1qFG8fckGqS6rb+5iWavrF68+9Z3FBE0DOCmyOigOO6thNRZUS8Ki/dsQ73aQXskFyT1ocH
NfmkaB/uL9vK+20StQOMQ/6LKvF8gt7tWT9sPQHwHekdtCJfJCHLjj6MVBuO0NqQSGkhjzsXLXD/
r63kNH96hhVWbqHsuJ1P5igdy8g/d/XnXtzqx1o5h+zAWYOO53R+xhfW2KiC1SNU6iL/h6yJAIby
cWwJnpqLdkz3evHdm54ztKRS43tkbW3H27ESRoGYpX4xH4VlV7Eo9vmoK1HhJh2AO/+7qPjk1R54
DBwrVOy/Xb5rY/Oefbd8bZwLY1zEhZs1cKxXdL5u0UTMk3W9GxWoych1qyAtiEsXV2hs6j3Mymbs
SmKyH2DeiAEHRLX3nBrFBsLl9oBdm1qEoi3CPjPdduwW8DOH6Pm8xslWL8mWjYW/KlSRUMG1lQCa
yUBCdkWYwC2bmo6eN83b/cVZ2QlXU7dYHMoEfVqIVuymfmlP+UOZsBPMJ1HJd5O5QR+1ZWux58nl
allosEziS64ftOGt+YGM1y5Jt4A3K+HG9SrNX/Juy2kUtosoxRIImHzaDaDwrYTk1agEH4Ogcgrh
Yxo99wlSujQI9dKW97I6Up43GvxodVOUxQpajdcG5JXZkH22y/zqS1T3B3EM7MT3EBL4fH8Nb/1z
EjI8K+w7gm/ARNejbYxx0gcxTtykRAPp3BZHNXYa7STEZ69+UcWf982tvKJX9tTF0y1PdWJVMciD
xt+L+VMaIGaKztS4gwHRryCnqxvbIiFYDFtak2vzSu6JVqF5VoFEXI80rkZTmRS6gatBcELbV13T
JMuV/RtvwShvkGxAf+Y01/9MLTZrEJeGWuWYGqYvyNFOkmfLcnfwcqQYT3k8HhXD8ace/j30xtGY
C72DXg92jTjb/eleXd13H7JYXXjXSx9Vr8RV/a/Skzp9hSgG0oz2U/qvmG1Eylu25p+/OzdegtvQ
m0XiGv4xQ2qWFKIqHMrSTn/C76Z1W5jsmwran1meG+ypb4MbWHKgzABxTzLaxJ2Ew3So0d8QfqR0
LqXTSZpehfan8thN51BH+yt1pmo/tgd9K2m1EupxQjk+UPRzithY16OuBCFOjSZJofGtFMkmKhx8
O4ug2935USfNGQmjbCgRtPnvlJQvUgWiSI9fiXzsf7iOaQjHv5hjrxtASh0NQyOWeeJqan0Q05PM
9h6TpzS/DMmwsbHWnpn3thaXZClGum/wzrpkyv36cyJ8EKyNrPytk8/MQiVPRZZXkTjyemZjRS/a
tuZmsuLeQXWPONUJTAhY4HsZvpnRVqZizR4caMwf9OWwUy0cAb0R1SnrysT1prM/axP90vUHv3sa
9e+9dbp/LlcfGWiRDTgxFRpXlxFMGIRmPooCxuq3MbJT9PYgRYm6AYpHyRYFO/P1nVBqe3n6d9zK
aa2NFO4khYIHUuPkT69nNleqLAy6OHUFlEfTNDgL/iE1UPhp451g7lG7uz/aNXtzVEG9l2dNW6Yj
K19RwkEaAKGF4qMmPEmVsPO8V191jAw0ewsXwH2Da1cRnAbzOWBq4Wm+HqCadGLZpmrqxnahR3bj
vfwaA/77za8/+cpW/8Da8MyZwJi9Q6CxhC8NRjuBwrZS7iHP9qEB0H3gytlOCwmJs4954G3ENDd1
ZdaORBn6kFBPATJa4tmNxJekqhYyd5qoLZPJanPFHcvPSvvUKJ86q39JTO8MiLHQlD0d7Tv52acS
SI9TMXUAxzRnCv8Vwsf2y/15v6H5+fNhpIQ5QWCrgOBdT7zlF6gGe0numln0EHbaU9WUPxSr+KnR
GglVVc+G08ACqrV4LAV5VxGxBLYf4F6hr3nwKn0nVtMHITqSDN34tpX3X0ViGI4Svm6Wir/+NkWv
ekUfhNw19F+DN14mObJNiIXzyfGF1wxYefWiT7HTdoE9eCfVbHcCaUqhe5i8wZ5IlN7/oNneIvAA
00pChRBqbjtZfE+UVqon9H7qeqa301RAX6qRncM+kp3C/3jf1urY39laXNdVl4m6N6nz2+wI7ZEy
1q5k4uvESY0tPsmtcS0OX+qHiUnei6dBCfYKEDf5oyA2h6zfiKbWnl62P3AYE2eLB3jhcEQkF8zc
4hqremjKY7WgipwjDAQ/QCzu2lh0gkQ5TABxjHQLxLvy/mEbfSjatMgrL1PKoE/HKO3C1PUR6cxD
4yEeq8/WJtfITQ/LfKBm+VIS9TAnc79cb1op7gSj9urUVcLoXNXDXgz759b/2Bo/Et9yGt2edNXp
vfDk1/0/qvo52ZRgmc/scp/CRyPO/aDA+ZZyUGVbKdPkZambiVK4a4eg2Y1N/B+ubNyomauRxgad
Wvz1QLuwprusYaDBpP8UpfJjPTYIBn0aEUcLR/Gs+fI3JdMO98/F2l7lFeQlpP9JvWG1k4tOU8uk
TAHgZDujoTsB9nkfGEHtjxuX9tqOYaNC4z8D9yhEXA9QzhRWqG/mdgZRss3WEuBLtOS95KG1fn9U
q6b+PA3o+JHTWBSIaxrWdXBis6lsP/gKbmBdP4dEsv/J0LxsSLtBWLcYE5Fc2YRGn7qhosJ6+Dns
aYuMN6opa6Ohj58ONdCqsGotIkYFQE+aW3gPAvRl+86Qf/ZVLtp6o2/1q6zt9LlcRRKU9ksaZ6+X
yEvzQiw83IZK6MlgvOThsDFhK46JNh9lQKsiQhHqYpdrXWdaQ5lnbjV1OYK0Q0OW3iO1fyyEsfEe
AkEhVhS80YocgfrSkddJTPd/vT3IU5LMRgZgLhEtPgJGyrEKmi6jJwVlUetAE7eFet19I2tJSjil
KGoi7G5yuBbLZhVmqkZpmbtxXTnQzMKHPUAsP+b1vooeGms3dHCa7D31VMRvVfgoQEN4/xNW/DJN
hmpclWltlMXlOLs8AWegxJlLO41+MMLA21e0z0PlCE7CVIpDpSMxMSnFVoZ07daGHAqI1dykT4vn
4lyk4ZDLAf+4vBzFP6XY9GjKDuoOuuH+IWzMeXGl6FiMIbrvaanveouSbyhF6Qv4H2GXKFm9cdOt
TQYFMTQnkGikC2a+Cd9F5wPqMkkBo7ZbCrH5VOWWtK/xSx7lohQf/dLy91VfjI6mBuLr/WVYOb80
1s4yxWTfWY/55+8si8HYwS2ZFa6gTQev6E5ZtBtL8XjfyoqHQ3p/7lhhwoneFttNtIJpaKY8d1tv
X5b/yN3pS6/93kyXrZmhSxkpC+48kg6LlaW8NvBQVUxjEbOKSYTrNogP/aRc8m7SHJIAW5DUlTuD
ZD9exhxecGoXbs6UBkOaxXkBN7/yKGWAHCEmSYxzrkiOlpy6owi//P3JXDu8720u28KyQmkgZaDA
1vQfTf8cit8787VNxIc0G9idFxW1u1r+MNEVl2afKj8/Flt52JXLeK5xzOgBWFG5ja+3jSV5QgWq
ryCumXbC8L3Ot/zH+Z5bODZwbwP3pZLI07+87kV6H+Ks7Kkixicp2ou0BBcEbfuue+uTN2lsbT/5
lMT7Lc2iFaeDvlWeZbJGXMNLjFM36oPnKURvbSLX+1Rt/lFgH9/FRijaaWEWzv3FXNs/sDHMwBOS
njgg1xMpCnHepuOY4+O0U2nroQimCia+F6mjPtBZDyXCrQ9VF5UItwnihtuzcu/gNOJi0YQL/+cS
hZKTYzWiUKBaZNGZWgc79ALi5FApp17I5qt4o795ZduAM8QloZsdXaRlAV7xxrhTioqCUftFahs7
2lJ5WBkQ2UZpxtDSWU7HzvV0RgldAx1tQW6kqNXJH6FNzbVh/FArSexauUx7iyD78Iz6xkYJZOUi
nTNFKMiYVKpumpB7Zehrs5oKF6of8kVW89y14yma/kPNjbtmZh3DEwLYuAgWaeVtpX6Mqc9Owy7w
ddtX9ve35Fr6i3o2zX6UHOYy4uI1Auqe5rJFLd3PhEf0sj92U7MrDcf0Ktvv8tfAqCGzQH62L03b
a5JDk24paq5tFJnoCsVCsJuAla/XcdRVHyk/qupeHFJm+VS3v+4PcsvAYhq72pzAfySlW2dPg/hl
yL2NW3rlLUK7CM+YTnhyvkvwbhaUaRSOfummMx9kIJ4NCFHVfa7ATnf4+7EAoJjhGqwa3vj1ZKVT
IZpFXpdubqCLndeTuPOTcKOAsDYeHAUJ4iGVWHe5IroYy3ldqKWrFtWunWRHhAtaryMbEpUXSKQ2
fPGVa5h4lk5aFSUursWFxwAh1mCOXV6hHIfIhj88Gq16VLgu7WBjYGsHl7kjoJhzrjw5i9lLAxFv
P67cODLLvWqVlz5u81MWbuy4tQmcFTXmXocZJDA/eO88rQke3qFu1QpPKzn0QuBKxREQEzXZ4nWT
K3Rle8Psj2tPX8os/LnY3npRBXGkJzX6LPnbZA1oMZcbFYA1E7g8NDpAP0LieOH5xGk/9hSw6Lip
O5D9hhftuzbZyvuv7AMTH4NRkGXBDVhcBJbHZZRItKPIlfnUGZEtTLCZ6KnThcf7p2jFEp4jEj0A
b/5k/q/XR9DzJFFA07iwBzhq+LPJ30RYqDaZyW7njQ6emWybBhtyNssGG1lIi0ztaB3VJ9G8DJrZ
f0ecOXHuj+bWr8AKtTeaJ8hQcS9cj0YM5aiXfPyKLOie1T7LANt7kqP4jfXgRUCEh8Es0Dqrhb3Z
jNb+vvXbucSlwUGkrZMLg1bWa+vgPIuc5yt3676ApT2JtBfVMxLHy4fhEbWcYGO0K4XruemNXCNl
edJ7S69tkGE8DdSicJXep4lyEhrpuRYj004kwXge6iy6TDXvslmlNHfqtad/1bsClYQMNMnh/uBv
DzqLy43PF7GRWIbrwYd62ge6R0gVSuMbJFzPivgNOYS2LneGsXUtr0SzWIPUA7bCmdZy2WTY1HHQ
Qx0/94XJeerUdVF+44bRelvtEvllyHMSvUJWwlaRCaH6FUYYVX7uAVKi9xlXEJkpnVCiiDEZxV8/
gbiUM/kXBLVzlnQxEVHla1GXerhEda2fRj/3jpoXSvskjjRH8MKP0KrIG27Y2s6bM3gcLlqJzWVs
1I1iFqkR7lFTBQdRENJZq+fRKKNiV+r1P/dX+tbbnNOFFJZxU/Bnl3gvKf0/zs5rR3JkCbJfRIBa
vJJMUYJZ1Vq8EK2GWmt+/R7WArudTCKJvsDgzlw00JERDOFubm7WakUuM1hTTPYC21vIe82TM/n4
CifWAWB251ncOtZEtTT+k6BwJa6exYIok9eZ67BJPsji91I6hMajEtjtY6P+jvW92/f2bWSCfw23
+oJD11gi8i3VZYjbV3wCzqP+DR7Inp/H1olBOWXR/TNhga/RVzUOysrISQv449OQBsdmnLyxJ4yW
U2jC8f+wL3VeYrIQbuAb6KkbhagrJ7G8mIl0ikK4sbPV/ZkV86c4/Qppwr+/S7YWkWLgAs9TDITB
eX0fJEknNH2jlnDY6EZsoN/SFm5Ne7KGWzsfWR+EWrjwWctVfBEGfmUZ3UTIjNFQ3oilO2nBt3FW
Pwiq/vn+lDbYHXTk0eUJhxrePr0D13OSGsMPhURmMPBDPBrO4VAcR9mh3SlSsLwmNSmP8vTZsD6I
iYpxBnHO8CIa3hT9D7ctx5w+xsVv6AYvzduxUNLKrC7VdJD1SxM9NfVHIzhr4s5AGxUt5gxUClhG
rxoywtdzjto5KXnyqsuMQ5cEaohg10NaDw+ir9mpJVHMGj/FZfppLvfS2g3OElAwpiBkQgurdI2G
1BnSQ2k8V5ceshIBMdz8uvLa+ltmqHYRe6n0XpN/iLRHtv5TUqDhlwmvGD/8c6zMiVlY3YuS01Ld
vl4ClJrnNPSF6tLJxqUVIzuSnzC4+nh/dy0LeQ39XI+yOjBTUc1yROfJJU7TR113UGqzyaoPbb7z
STdO5luCyVNNsZDX83o6Q1BEmhZV9cXsu4NopvR3yw+tMv6+P5/NYQwdob6lRxki6/UwQhdUoz8z
n1RQLLrlZGisVdqeQqDxnbtm431Ygsr/N9Qq7hdEjL2Q4asvYT/YZuJpceCEsfAhahEHrKzYTir0
Mfy9ysnmF4NnBXKNRBoF3+sZan5BhFWFS24T21CQDwWBjhpbh6TY2YFbI1HKwoGDZI1Dv6z1X1lU
VzXNNMV1fQmoKEep7irJI12Cx6r9c/+jbR13bNEJJWGOQwVYV7asBmfBMRjqi1RI3bukmOqjVE7z
z1yT21NdFrFdSupTHxnzcRblxzYq9pR3N57FpVcFy4XFzZxI43quMcpzNU1A9QWxH1fPsI0bPwbC
MRLUY9Ud7093a10pA+Azwkj0x6xeD6EoDd9P5vqSJ5+CFAHv71DGfOnT/VE2AiZ6ryB6yLTpI1e5
iid0qxH0NuGNQv8mewn5Hd8yoXgUY/5fZUbmIW1xYcbK6d97IamsgOpSoaRPg/aG66UM+kYY9YFG
g7Q7lNY3LXxnNjtY6tbR+3uI1c6s+7TLQ02sLkkKWJsjByJSRMqn96rVHkTxNRUPcnW6v55bO2QB
LYitDbDHdZrfNQCF/Fl1YQP2Wu/2uANb9tx3jloHOy2ymwcCcU9iGMJPCsqr7Sj2QST1pl5f6lL+
IUSidOwNM3BqVatciPrSEbvuxS00yN0mgCfTpYO1E3BvzRcDNkrApHrUy1Y/wcr6ABEJMJS2eSwj
65mA8kMQRScpkF5afQfgWD7Y+hmiswdkCHl2ts7qSMRgvHUfRS1OY+mBqxQFkNSXdi7srXP39yCr
mzNocvh2ctheWqwYh/g0W6/CYJfz/3BtYkNJxQZQnBr3ahiBzqHQ70riNWsUPVnKnGwyHpvYUt2w
UGL3/rbcmpQF4U5fpNGxvVw+41+XtN/m8KbxlLuwDSr60RHDbaV6cFOtOvt62+4Mt/GhKNYs5YS3
ivka/xRjgxJc6jeXum3Ze7pZOSDYCcSbcM/wYCvdprZo0WPHpsAGcB34Kn5ihXXXXoywLOFP/5dj
mmpHgaq404hTfQth/2jOgnpOO1E5NnKWvwx4ux7DLDShz5X9zpfdmDyQLKoGMAZY6rXQYBWZU2OM
ccMjAXElMG2l71xd2blotg4/UDbdhUumS/y7Sjwteay6sA67i36yqkffPETVU2s01AMeiqI4ykbE
yX+4v402pgY8IpJiYDhD5L067bmfjdwBTf8WzHTa+1JS7LgTnfujbGzWq1FWm7VJg0qp57q/DLNd
Tp+71i2k14Hq2/1htiZDbLTQxciYWMLrMyGPsZ+2eTRc9OL3ED6GkqO0v+4PsTET0C+qDctWIEZf
XVg0whciEOlwyWYvjj6VUCX9RD5YqCzeH0hdrovV1QiqR0UfhHFJBVaBczOJI4KrzXBZNFgeI1H5
PYXlc119AeNDNEoZMrpyINODuKVukZ07KXZ0dTwr8YcyflWtb33gdDJa+j+5VLXhXYa1ZOkWOfpi
8B59J0u+1uqljF1RPEQYJ7Unvf+kR7oTWGS0X5VXVfOGMD2Y4vzUTh/vz25rGWH/gJpjoIKs9mpy
UUbb9OxLw8WIYje3XFTj7Ub7FOnRzr21hVouUBXXMlcK7/QqHJqmtEx1oxtIDFKQygHLoqe+Ut4H
UfHalv8hbOCNinEsTAUP0GTnSC8b7uYbksMhwQVShqzn9YYcZ3Eck0QZLtMpiB8GXTuBVsX6YNe7
fYK3YR8WJxxhja52SjrrMCXq03EUY3pX9Z6yPe9A+xS7Ufirkv4rhf/ufz31Zlo0HqPUvHw9am/r
PlkFG8cZ9JvkURvtkbt53GtavT3JuG1B9zCBkICr1vujnis9aLIF9cOz0wUbsQcVVyZJ/VfvILYf
DTS4NKBqRbV3/YzGzawT1MWUEFO9tcUQM9/OPIkRGlEJtqypeBle+iTdifM2FhCMAeNkWLtcVWsE
1R+NtJkncjlJrTxUlb5LVr5zf2xsfKrLi+uTsqzijQbAKDamnkSEkh3yA246SzjaG9mL3oapa1WI
6WHJgV13DVYvhybu7nPm+LRa7xzAram+Ue3oF+dps1YnvSvT0ixE8n+sFg+JkB9U/+f93bj8DdeH
jMoVLTKAjex9SEnXhwyA2u/DxqguZVnaWaTgYZ/0aOXWvleqUusGpvqfL0MxE6udZ+32eBOiUxpY
JgYfYa3IL/SaBmpk1Dhgp2cNNEAPvWDh0iTBs6J+uD/N2ysTKhC9/uivUfChH+h6mrIKV5JOth7T
71l5KBVko2UzjN2wbacHQynEnQ+3MTmWE8YVlCtCEm0VhaGrXEhZXzBe0Z6hsHwpfcQiBGwIbHXq
H9VEPd6f4O0NxgT/GnC1U+pkyoJSrvpLbhlnmRaOsHINyB4zOzTx5RPNJaf7I66WlDgBSg6JKoky
7js32YekBsow4r7rVbGEJps+5g/akJqOKsXzU9pqeyW71a32Nh64InR5icgBmvf1J8Thx9R8sSg9
g4YflfJRBG5bGd/vz2rNLXkbBiUzWrnQ9wWkXqb9V2pgqI2ZUqBhmLhgCTk5j6gEIkEbl6UzG4Py
q53S5H0/IAYmTZPx5Evq6Mr5MDxOkZ/tpHirfbT8GugSkLxwJiBgWuOZVkldKJLlxhPUqTlKc/Qp
N+KPukbTvhVk6oPgIwlzfwU21pnnlroolQfWeY1E5FkT4HKkNJ7CDqYXUQiRCQwHFGDmcGcLrRt+
3qbHCwi0iaox78hqsdUiU1CslLF1CKXEOCL+70MF7Ohns5JIIHiPdFoFtKauv4RF0psHQUKS2y4U
Ifjl42T1tWt64V3STbVpZ91cI5yHU5+CCGxa1IcazZjRRidPDG0aDssdPGVdY3j79RhtKIu5Fu/t
TTg78G4Yldl4tZSWg50EcXUOjDlzi8LAM6jpBwG0O8iPTacXp0QYxR8wsFrZDrtKOApVjGSSKHSP
cYTbnuoj3dmXfr3zOdeJ0duvXFD5RU0HJGb9PZNkDqcwNxrPoA2dPu24ftcIAfSYMZ2dwEyro9B0
qaPpoUXRAH/nACuknQ/9dmr+emb4EUvyC07x1lRHu/j1qSomvzQCQC5v9hOMlTLZ1wJXHuelX9A3
RsQui6j5zPn2u2MI96k71lDVWjufxuDn0PsKFJuhrYjMpL56MbNJc2pNix/REMgDQH5zKsktRyQR
zTDU85/RNPatk6PNS4rRB8pHDWEnwRYVf54P6dj5DTozo/jxX4/O4k+PdpOCc9zClryeZR3Nk54M
U+sVslQc8rqR6FIk4+g1axf9XULv9YryrhAfcwMD2a9WtKsMI6ZSyVgosrp+kMqK0zYxtkGWb7pF
4PufRqPwXVUIp3OtdBwEef6GtV28s8GWgdY/hNsCvYFFTBX5kutJB0UdlYLG/iqM0TogxPLR19Pk
jOsqEE6MSVrc/Nvj+raZAIJpfVuc5rCZux7RaFStTtS59fS5RBXUIOxqZxWB404PDuyz4QQZqH24
/21XgdL/HRSmF8mBvuiRrwKlqA/w5oql1sM/q34HoyRChSMvXKPqpgPRYHPqpFA9hdMUOv6s5//L
8ITbnOOlXW1dgRZR/Mi6js+tl3rtqFo2fEN3WkLHW/2dZE32oKtC4yR9LTtgrntV/XV5b5k9VQZi
NV7EhRy7SgQ1kSqm6Qu9p4tN9CHVm9KuVRGdQ3PUTxFKXAdljKbD2BWdExC9H5u2EhzCnPcKBAun
reSK7HkIvhh9u1dSWoU+b7+NJB8eHqQl+cZRW+xGOkWkofSCANDCbCGV9yqG5M0s2RWA3DuzN/zX
MrWUnQj29qXkjQTopcuOjpgbxSNKLGVPPav2epyARrsOGtrALEHvxBP2pqqxswVuAy7aExAkA+AC
rOZTXG/72ejCIYbW7hXUtd+lKi0oqt5MjqmVkM2TUou+3N/yy1+4OtmwvrkZ35TGEaK7HjAK4jCe
I6v2BDmej8Ky8cC094pIm9NacCdgGvDYdS8kxZihsfqg8brR1zOcoXulThwQr1J4jfx0JtITfGWY
d7LIjWGpEyNdu+ikIPawWk09mmFBLZOTp++SBt0H+msm9OhBtjsp1sb+JIzSlt0J4Qoo9HoZjVKy
arLJxqtwlGlTzTH09qDjeNfBiymN4tTke83BG1EsQQkIA8UVemYAT67HLIc6T/qu6z1uJutLoKVf
Rj0tDmWaaW6o4S5jjUrq9IStdoIHigOURr0wUjU8q3p/T7JrYyMhDU/7Iqk09/W6mWuMi9JvkC/1
aPRT34djMB/TvtlD2TduaFBFNN3wNYQjtu4BLSkcVFEk916iZi+d5R8TQ3QnAfGQ+aGoUcAxlI+D
Gu5E6Bv7CNSIHkY4bqz2+mIeJUzTjaHuvTroejssBizusu9iE54r9Xz/PG6EyzDeF5kdzCp4a9fa
WVlBFt74Wu+JUht9UHyh08+ZEPeWE7d+/KLHXf4+8c3SskOFe9oVywbmXFtX2W8lUJPjIBaGnfCM
vQRlNL5SLPxWJY10JsZtHupEkF57BT+3+796a4Ew9AKNxadgIWhfb8UA2k83lsHgtZD0B83qoUr0
P5SxKp2yTk/3B9s4a4Cfi1Y4MfkC510PVuqDktX58k6Nde9M9WzYaZr+bgP5e9i3blNCflPbvbhv
a9TFM5geYL4KGf/1qHGnd0ZXRoNX69qHJnueq199ekp84pD2sLjh3p/kxkbnzlogt7cGpHVSaA5x
KYxtMXhNr5/HwECS7nOOnl+ZHCwlP+W//WHaKQ6sy0rLI0uN4+29o7gK7Hc9RXOiASER08EzZhMp
jGwyH/pURwIekcVTq4r9CRHD4hxEU+JmmvmVOLM9SGCddmaFJ20y9zpEN7bV8ghyzS3/3PCHpcDw
gzhrBg8XjPgJXb32NIFVn2Quhgchnfd6GLbGQwgQrgPnjzdx2QN/4QJzN0pCxzPvSersFvCEbU7e
j0ApvhKLtv9+ZiCtEc0AyYFCiKsNlbVWq+OYNHqYin+rgHCs+b9Smz4FerVDR33TpVk98mBv9JFR
vyLjX+uFxTxCsWhFnTfp8vQR+bdPXRN/E6u+dMV4np8CObXcsFaMjzD1CycdmvoFf5PkYIhRhNdk
pMWZPZX5H8yQpwrWtlV+aJjY0QfBtcPYl+24SMYTYgrycQB12DnxbwXN6wnwxkEJWbjVZCHr+KEp
BMOsm2TwYtWI6UUWuvSB1MH8EATKMen7+Bxkbf0ujczgHBoIe0oy7N5Bz8l0o8w4lqEyos6mK25L
IeVUV7F17CytPRd9PmElI7UY5ui+Labm+zCLBTe0OvIcBJmdjFvITcr0Mep7SIV9u9chv/F1MCyl
+mISfcGjWFMzRzparDprB69KsLeBbxN9iPsm+BhRrjsMQ19ndtgon+h0nJx2VoZjbkzjQZ7q2O27
YT50k9/ZY9O3j0iv+o8mF5RTUxs7WVqgn/JJ8+1cjPDmUbADj7tC3dnIty8/v38RfF3a77mzlhD6
r1NTi3LS+Zo2eP5c+nTTCSWiLbiO3b8Qb88moxBA8uhzLaKefD2KSYurmOTcBWortG6eSPNzIBfD
MTXE3jXGTt6Z1e19DxwPcWXBCAln1h0Skt4ozTyHo6dnvewkpjE8o2cz22qo9AcjKUK3bc0CeWxt
TyVta2TEZ0BREFmFdrWK65IebU2/5BZqxtI/RXLwKZ5RGBx6DeVQUZ6e21Y5lc24h2ffPjkUXJSl
XxHsBqOL1XfUs07Hqbeevb49EYG5CIaM7zS9eZSE01Q6zZ4o0gIarA4146Fc8AZEauby53/tG4Oi
0pTH0ewN5XCSo8hWJNyLgneVpDpzru/sn83ZUQGRaLFicjdlzm5ZcK2bPZrNO7e2KvgZlqBw0jXL
libjIsArdKdqQZ10fd7ZTRu7FyCdBIimUKRg1sy2tlTSIp/Qmqul9nsjZW6Ufh/0PyEmLPePycai
MpCFWBCax7AVVm84XTWGNIjN7NHxENYvYnzRuk9iMjlo+dwfaSP/WJiJTIaFWfie8vX3C0df0MXU
mrygJq1Q4K8eotCNE6cBH1Cd9kvbpnYtn3pdc3eGXo7Aauss9p1LDxMJHn0W10P7ftG3cjDPHkXQ
3gFBaweH58E88iG1J2sMK1vQInAzLczcyUDVJKz6aCcr2Fpq2rQgZ7IERL2rODRoutCsVH5EF82u
mtozGIj0qKWhw428s9gbdwJJJaAKSCD57FofbZZGeRwLVfRAKZ6By82BKEjj3wqKWe1Xuax34s9b
3AMUgptgYfESgq4pRiDVY5FUE87IWvogEGN/xMkxsstc2KMs3i4jIyHkj7sbfAeW8/pb6mVYNs3g
S16DLqP8zqx+9/ojehg2jas7q7g1Ka42EDZiIAofq/hOrpXasNJI9nBIap/y2oT3YQrKsStb4dv9
LXr7KKLp/38fDkD5G2vFtpJqI9AmxYv7vDxQG+mccTb3JnR7rcC2AomGt7GcwzUjfzTyPBMHUfa6
Xv0go3Au1pYdYSdbp3s68stnuD5yDMUpV7hXZNLg1ftLHK7rU2TIHmpEr4roSuIzUvbHYBJPdEmf
ajAOumN3AJzbD7YQ90iEgODglpqrvBLRliGx2l5Bn9hHDxDoX0AEvEdEbmdnbOQ+jLRISXI3Eziu
iSh5PQdpnDG9Um8lT+vb731Li1GX6+UxK4JXScUPrhJQXukN/CkSqZptUNzQnufqpYrafxQaIhcD
8oesQkWQOADc7PpUAIz1g+KLilcmuV1nfxT/8/0NugH3vhUVloiTJb4Rqze1oDbnRlLwdRLj2JY6
pUGSwEd9Vp24v8RGrj9HVTTkLlE5WYCi1Sl8WqhqrdNEQjcehq4dBSeUtSJ0UjFEtMXq2mznIG3U
ttCFJPpf3EHo+1iT7a1qDMt41BXPKBvVTpPUOHVJ3T8VgVW5E90Ajjaz6xXFxyqsMn92QjftbMON
Y4ZCEFuQYsxSAFldUYOWGN1Qd6oXmz+UbtHCOedWdsx8eefW3ThkiJnghsahptl4Df5MPiYkcdeo
iCxPEEF6vNdSQ9DtukyLkyaW8aGsxvQopG146kdlV6r29tYitgbEREQC73d6Z693XSCUcS31o+rR
k/KkFhjbi/Hr1DbnUYyegoSGZ+VBjX5EUgTqjnytJuHm99rjqnN/c26ce0haREpEGAarsQ4NfW3s
yNNVj+uaNgMps5HOf6Lx9OP9cbY+7OL2soTaGsTIVQhjoSdXx3KpeRbqsVYznyYU3oc+wLJtZ6TN
Gf010ur6lKPaLAKz0LykrqGefYmy6LERf9yfzu1TSvZFMxH1CioWBJvXn68uS0quGKl7mgoyqA3j
4GBk9gmVDHqQO5qYJgk73/tjbk0MyQfIv1gl31JK1dxveEdMzRsHwNBhMiBKmKl6LNtqz31i42tR
qaAuRxpIA9y6QJWGit7wP6oXlOWrbsE+C8Vnrf5dIUx7f1K34Rbm0rTYQRGhDkcSdr2QUxmFVoHn
noe1xaNgPJZK5IYikszST6X+k8vH+8NtQACMB0SDlhpVRYa+Hg+CWl927aR5mTaLmOkSOchseWk6
Sd081s5YhdZTgJLlVzPLUQFuKeGdDCGnoXhSq6I5D9KkXSrJikS71/tkdlJNWWwz6PhCQkdrw9+q
nIWw0Y10KGwhmMXnyTBK3VZiI/p5fzYbiQGzISpmSsTFQLWr2fiSjnuorHn4WshVZBv+ZKdCcirp
BDVFJ5ZQyBdfOqji0zDazHzn662ZfcvjyV0Nusbo/McaWlMVoq8FBvGMAC/ywn8/pDRKNV+UML60
XwzxMesGu22PaSjvMd62nivwQ74jMTM3+LpUPlYJ9DRkXTx5/BHNmgPL7nvSvKJqSWGN1lsFErI8
lvTgnu4v+8bbQaIDXAqzm3h6zZ3KkoWBr1W65/cQU/wx6A9h1grnvLdQO5fF4mDWppTYQjkiPkxt
6HB//I2LACtvaGJoq9Fqv4aBKiRAia96YlHkQN1gLFJXg27rVJGy54L9NpdVMMrbgJYbje+0VK2J
EX44a8oUEq3Fc3xA/tGNrW9V5L8kEBx9xZnChqY/zIeC/qjXHwN10eg9T/m51C5l8CedTlYY2RKa
vQ2QQxrSryAdjZbOeeXh/qJsbQfyNurWC+kYhZfVS+YbYC2KniqeKn3zq8itGus3dTvXlJ8XGKAr
+2M9Kucm2VPz22AuLfW4t55S9LRZqutT6M+FYMYETkS0wVlWgpOPW7CqfTXL0cFuXTefReyy1UQ7
GUrr+t05jNqzn4/HWgvPaai/v78St28TP4ddDlhA0eYWJTSSWQtRWfSwiywcPIajxySu1QNpJVkE
7FVgA/OfH91FExQy4WK5w+26Sh8mJTZL348QwmtmjHcbv3RjWc7srJ/i8/3p3Z6+RYGGKFpEAInk
cvW+12Kp63Wr4oVcW06ZKu/qqHGGrLjMo3I0g46MTOfdb1/vD3v7JDKsArF9iUs5e8uh/AtDK0Mt
hJGl656Qf5zq13D8lQbghnvv4ebs/hpmdaPLQp5OYmDqnhIXR/DqPxK8CyXvXuJBvfjEiGiAuYOw
01W0sWWYHALKRHpQ6dcASx92dWXo6BhW9QJ3hHrwFI5l9ZCmeeaaQtkezBK5uPsrenuNLSv6/wdd
rWiLuLARJiiz9XSyuZQigHz74mtQ+e3h/kgbdwND0R5AtgmYdQNJ5q0/aUPCnsmtHxFq94Z15jw7
ciqec/kpqR/78ByWe99yc4JEiIiqwem/UanRSxVCSY9rNzmFnWKxLH3W/T11i71BVteenNZNLnTL
hhkltzZ024+151L959iTBYQuRQkNt2BzDR0FVqyjmGRxp1hBcGiAq5wuy38DN/U7EdpyWV4/OIzE
80ZEwxcjR7o+Z0FfjpUshIYXa/DedCmunJJa+v8wCuJfSzGIbBcxl+tRzEqsk0W/wxtyjNfNgXYk
4IF4Z4ffBrcIH1JPJdRcWGbKaocn+gwP1G9NLxczlHazSnRSKzXxRrGaRwQuZnsoqp9paOwJeG8N
DKOPIhfyi2BWyy3z12WFjvw0CeJoev4w4/yiZ/qRbrEMn8BoPoyxkZ6lVm5OWpIXO0ftzehl9f1o
/qHNiSeRt3gtFaIoAwRhYTA9rfw4i58xBzxm0XCeM0TDou8jhMlEOquacOi1x34BEqhf0WVsx+pk
W01xpv/j0UQXJhKjR6NZOGe7ZcDlMVr/RLbYEiMA5iHddL06QZbGpREJuqe3afwHWYjyYyeIPpGC
X72oglo4ZqUkLnm7eir1GfQNWXfU4kIHTS3BNUOlO1bSoL1QphKdOlbNT7E10K2m65XbScLPMZuT
95EoDDu7duNxgLKPwBvRNnH32suz7ErVTCeuMWOWnHjSXDF3i/5LKD7Mxa+2epW0b/cvzo3DyEPL
yw5TEe78mqY5RZNVTn6OjosmdAcpNb77LZyn+4Ns1JxJ/jjqi4Uk52QtQGlUfYGcoa976VR5hXXI
jCeQ4zYLMzuZ7cAKj/P0U/f/5HFoZ+FLQB+I3z4F+kWh9CLlwzEyh6eG+Lu2k+FQmx8781zJz0VD
O98hCal39Xq9Ew682ZasNhGLQpEfZhhNW2tJXEEFS/e5FT1xlgr2Nh7cHyS9tj5Grd5mzpgo4knu
jD7DLkflgKtyaAVQN/Ppv06NaIyrqPXMR0SCIqrOYVV882srCmxD9kWEYY00h4Q6oP0SGoncunKG
DEuoZe2vcdZmLGmGJFJcKZnVXzH19dCVlSgXnSZMseTpI7+nn6pou/QgaEj3uWUYdxk0wHgxYsgn
67tWNYZpa0JWeYvNZALf0qd5W041JBPaUp5T6nVT80go5L/HSEr6qoaJT87byCTMhZZIHXeZLxh2
l0pJ7KDbZ51Sc1C/BLNSD7Y1avWnNszE2K77Jv+SIujf2kFTBETJmtXR/xiUiQu1jnq7LwuBI1gR
j2OTTU3nTgOyUI96b5DQ1DWo4EHrCj06oRKjlw9N23TfxV6Q5IOADod60rWp+l4Avn7Tgz7LMbnV
/MAxunwezhjTGYqdzrJWHhD8yz+IHbWJnTx4HT9BVEcOn05xnsilJ2oVtWG9bbVzIwDNRGJ5KiRU
96RyjF2r6P2naJDbgx+Ke1y57UEhApL+a5JmrAJhsZYisegj3ZuSc/fZLFR3Lg5Sc2yjf004l+kh
YslrSfxL38NqerUY0kGklMS+lmL7of7ZqroHMvudKHT5a/4+UpQYuWuIr+kVXPpHV49yFpVqKWYi
Cb3ACdBc2UcMaDgpyh7l/Qa2WEbizHI/k7PQ+ShfvwBpXvpz37eaN8W/x6Z5UeLqNPTPUZ7Zba+9
jKZyEvN3bWL9SIY99bP1Jc7Yi7YljbjsFWa6GlurrFmYfUIpf1o0geIjtTI7z7VHI65tiZY2CT/Z
bicSWUeJy6DsTKaMXhz/sdorqaU3CcQk3euq2A7b2K3htwfo7+9c5eunlXHwxIXaho4OeeC6Ut11
oS/JtWR6UpGbp7QxaVqFyerQIiMd5a6V3SDVAwd5geYhDs35a6M35dHsra+JIXdPUzZI3uQTFqQ1
Qo2T1iqeoOMaJbRJ/KD2CA/7Wq4ffSnc05Rc+zjREYYWDvU2lBxpA2dfXO+JaMa3SW1i34vSwFYS
PJxDIfvUB+JR9J9981SpT1ZtOOKiguALz8NUH/JygvDTOWXmasIHYwgOdSDZNUXw2Nz7fTdYH+Aa
IAyKY/w0+BM3Rtp1Eoiglb4nSX9CPmJcHaXmXXJQq8DNxRnLAKAGhYtcap6Leu/LriOBZXSIR3gk
LMm3tqYDyy1eCEqT+l5G+41dRIJoh76+E25szhFdN5DZ5XxQpr7+BoIUGiUykjyqQ/WfYlDOjeWz
/0fwHUXwIr/5qAXDUQukI0KTWPrtMU9vT4mCMruCgQroAtKwq3g9LGSgdeI2z1RzOxCzo0hTawN/
/v4p2RtmdZ0quh8GZj8JnozYQaudhPK3FBk7g9zkvHyxNx41mtSkbkRY12vZpIhqJ74leLWZnOSh
txFY1AeKu9q3ukemNUV4wSxbJ53SHbrGDbN6GXoxmSDrgaJM/+f10FncCpDh4+DiS0hnGa6gGmdG
1/RXX8KwCF3xWdF+pkr/QejaV8zhfg1oWrYq8cj4KOc68OBrlDrm9P7+wt9Emm8/DB4L8CiLQwXu
+oeFAJCJXmXBpW8OSCEgbO4oenSpimOqPRj03dKyEOTvM6xAUW1uEVCTi/eLvwJeMa6UnSUYgl38
KS4OlvW+q49ynB/K8RzHPShf7UTlo9moO5Y7t+8FsTEZFS8Wa3mjpgD/JlZ8ueQ3C8cJbikjUVjo
IlTXYsMxRZauNGnqoGnz/mrdPsfLwIvqB08+xcH1YoWxqtFNGlysSL4MxmBPNLbjF3VIsvDhX4d6
q6Ih9IR5Ovfbcvv8la+mkhFIKS6Il8o3Tbc14mOjSvMhyL9DOj/eH+tNfuI6zFgGg7ZFEADXYU34
hmKjCAJJIN6z8dzaehLUqe03NP44shxLo510lFkVJPRGWxCIQ9TQSl8NAV9qO5yt6amokM4QZ1M+
Kj3scVvqpeG3VafB5ywrmp3DdPsVEIXAzoloAWUq0ITV0oAqSJk6p5icUKOm2HMOcv+Rws/StrZz
Pm632vVYKxTXkNOyoh8EE9cpXZp//cEtpsm16OI+5qH5NRbU+RiKSfQQiHFzvv9dNidqEfdBxQSr
X8fQlc/uB1VIL0L8LAZHvXhO68i1ur2SxkbwBxlyAbIk+O5Ly9L1igKg1pmVxdmFvMnpAgQ160+l
+h+gwGGm7Jf29hCeqlxwtcLYiXBvX1ENwfG3ToMl3127ICnmmPpWi80gv6z9kFaq9JRpifLu/kqu
0R/EXSyiZ95RJPdQRV4d3AqVAtMY8eLTej96HCnXONAfS9gloxwxOVH5lIHx4dFb1/7O6doaexEu
5brAyYHy1PXipmgS5aOAdZyP1M+AkYtaJU4oIPGBSFAiK+9Kpfz679OF7AnkxN5ZrECuh6ykThas
TsH+D5/KaGbPKicj/so6H5OmpYvz8/3xbvMuCAyU3+h94LpCB/p6PFOeilwZNTz4enqGgSSGMBDc
shiH/LUei1g+WYk512eoJ4n5+/7YWxto0Q7ClI/dC7p3PXY7FWnVNDP2phktWPPUUkpT1Nz991EW
RiLdGVwIsM2vR5FxqYGgImLZ2uYZV7EovVilNB3uj7IR7UFkgGVJmxfS6Txt18ME2SBmSetnF4pZ
tqGFTjvQddKfRejXYTgeBS04YKoYZuYHwe+81NwLxDZiftomYHoSUy9KpuvdKhpBxlGa8MyD4W6L
etweKyO7iEb2Q9Y6//h/SDuPJreVZAv/IkTAmy0Aks02hKRu2Q2i5eC9x69/H3oWrwkyiNDMjRtz
tRklq5BVlebkOfDVhHZSGFxHY+s7uTq/GlV7F9fitPdhOT/kbfoCr1LmJOR19gJYc4JW7naGkqn7
SPpvHkqgEpTHyflB467Hv6oZteAEdpJTawl7OHW8kYCkqT/U/pZu+rWDDCBjGXeELoNG8/nHiRs/
NRF7zk5q0cV7Ta7QhmEM0EXIbfwQ9IPklcYIo02Sbrj4teNFVswBgxJFRpL13LDRKVauZ7i4mP6x
rMQGpZERGAz3ebClzfgmtLYKBSwLoCWpH3nxxRy4DlMfuGKB748q0sekh5hDDiTxTkNB+DFkDtnt
W8Z0xEyod1YmcIXC+umCDIoPsV4Xe0XJrEeyhtgBGqo4xhD1bhrUwscsCBgilhrzbrJaw22aUHsI
tCo50M7zgqoUdmqcl4chVoJ7URl0W26r/o9qotMutEXqIGtWQQup1MdJbkiaC8PcUw7zGQlL2rvb
5/DqlwbPwFQthBJEGucb3qcgD6nFIYElzH9IJF5C0bclKdnj4I7aBM4kgr68bfPaY0+PGopBpJMZ
iFzdY5lg+nI91vmJCeiHWoLzTXhUw/zJaL/fNnTpTVwvXJbkrQzd4cjni0vaNhIQfUBUlIgG5dtM
St2Wk53Mhpf188tta5cBFC8u1JTMPlDagc3k3Jo/k59aepmfFP1Xb9wtkw9ZbdfDXzVIH0AVf0IU
9rbFC0ATMBS6LYxqLbJphE2rBQZjGw2iBJm+FqJrA7h0ags7ESLrdwvJy2wXjA2S9ClWXTjUL0B7
D2jseAoyz1/FpNA+y5CuTLbRl3NnG4WudHYpJspxbnP5e9H55bMVatVrAKqgd+NUiVo7y/XwL0Ps
0H7cXsy1jwWAG2zEG3Zh/e70QV6BXhryk9Ayl1KKNkVk0ETTS2IOjtbFW/aufS6yQRpkbB//rK6a
MQyahBSuoLGuHyfmTZ+CfNqnSPiFvnhnKQmja1tyfpenjakR0HvQS5nMjqznU6ZeRzl1CvKTDg1S
ae1z/UdlFve0wZsw3Fkk5bf39Eq4i8FlkpYJgwVitwp3zUyODHC0CNCKQksBn5nnbxkw6vtgKP3P
TCWYvZMpifkcggnWCZ5SSp5jX0B5FWojyNTbv+fq+iEo4HAwMwMI/PyIzHNqkXBV+UnuksRRY1pr
Yd4jk9UnOX03q/gYqDAWoThobVhe7rHzy56NWFQZuHYoZK0td7QWRDHhcJqj6va64CTJQQnFf07X
2WYicLo3bB1vyvn6fGlE98mf8tMg3TEhbqfxp57+yFDMjiEOoPeTHeWRDdj0cq+sl0a8zcQFgPrF
lc+NylbSp+I0c+8McC+oHlm2e/uzXds86NeWmS6mdamRnluo8sDyA2sRy2XwvSAoS57SzX75tfOv
LJhauvI0Z9e5bmj4kkIwlZ8CZCYTkPCV8Gn0n31wmMH86faCLl+gZeobHpYF6k5uvQo+22CslGlU
2DIl3c29SuTZOUo+7+S+2WJBW775+vOADYJZiLxuOYerzYumug2rRX5XKB784FksP4uqrQYIKhDW
vE7mj8baYqq65hIglZbnAd4K0IrnNhmlbMCsocFK+8/fN4Y2uzGEB/vbu3ilysggOwRvHClGuQmm
z81M/dgw59EUJykskTmg1fohzCvHn17yO/R23dLU7GQrerjmjAzEcYQZEeCpXV1pvdImxiwzE6oa
D2X2kmr3tbhVJrh2T723sXobKLDkfdij0dvEE2Scx7lkwBf+YyixFMbONrzxmue/t7b8mncFMKg/
a0OpAyRxtHTXJbKTG6WtlF/ipr3TlC1VhWu+ASYFhA3kwbwNq8MsDl0cCz2Jl6aBsIhbYjyopLe6
bFdOGFNMEKJaBCjAt1ZrSkepauc8KU+Bnue7ZjaUCoByJx+mMYvucih3NjbxyrJYE2krY2BMGKwH
p2YrTss87RA3LspwH9AstmEw+UdFTvpE9LUAeS45g0nrf3WwRtOM4sns65M6yr7Xd9DPmKVguBsH
64pHLPPBDCbD9oGllRkB6HECq/qi0EB1d3gpx/AxEV/UeiDzLD+kdJdbZTou/4VXaKfA2BCiVAFb
vl1k/Z6WgOuH6kb96g19dXaTUf6jzEIhjh/FeO/qm1bQbWoNaz71Rjd+T6ckip0yZkTUHSa1uGsr
JRKdjvZC7CpRIrh9rOkHVWHQyZW6rNJs1HaN1wRAwWs7+agYBFUr23hh3ThTPKkfoUiqQZLXVrjz
URYxdmobDqNT1Q3wwEmrWmDsEKH+FjpZDfYCU7i6w/D98CfuzHHcp7o/dJ+KXG+Hu7qsE8Wu4GRp
bGOw5GgXGP1SUsz9hD8Gkw4IoYRIdOPLLVfexR5R+6JsjtNfqObIiVUOVhnqRLGVctSz8uiLGdXz
ZhCPOVBAx5hbY7KjMGxku6nhVegtcRGlGqJHs6jSDU6KywCQV3uZGQGnAhqNesb53YJQC3koUJUT
n6m1i1Q5FlnrKtZBShUoOYN7CHn3MyM5QRJ/nAd/IyC6uKzfzFOFIrUEgbkmb43yVDI7I9VPQxPs
80qXyFEiJ/SLaCPSvbixF0NUDBYtODp464Hsqoq7uJ9L/VSYOQgSeDTSmgwis+uWaeX2cfA3zuiG
wTUVlVVZCtioQj+Bx7c7OAoteE6b0pU01TaSP4L1ZcOzlphk5Vk86ADcgR/z2K7bV5FphO0gcvoA
Cfc7bqriQYnUv3MH+j4LU3TGomJWX5oKXHmfK8W+HAb9ICwqJbd/ybVvCkqYj8pdiJ2VS2VZqPZI
5IDAqiW3sw6qtKOKtvE9rxsB3sJHJahdhxYEaJkOUZ5+akEDNnRK6a1z728c1y0rq3wksyjXBH6O
lea+pdpo5AdV2wgALx0F16dCTcORWgd/PD+BkFYyFF+oCvLGmcvElizd+ckRviZHQds8Mjf88q1V
cu4nnDSGAGhvLKdhXfQIRdRFai1WT4RQmQN4doZtd9LEXRZ9lJMPk/pdlL+I1I5FNXdaalZ1P+3R
J30KVIY80q0X89ry3/2cdUrU6sGoBA0/R1EeVR/qQv2xtb608n6MH4Z8o/lxGZECRSLoAI6wsPqz
2+ebje8nsaEJBsKuov44JrlhByUYQp9obg9Esz7JWcBbwJPysdfKyanQst3fPh8XkQi/Ab0YyCFo
z0HStSrKyEqYAKc0jFPK+0gLyk2yb/9ugdI8bzB4M2iNlj1/FzCaCz2PNTfmqRQF1Uk47K6Yllti
GVe+HCUKMJnUY+CdWV+pTdF0BUKJXKndsBeUP6BmH4XoST3KUeqSpv/ztUJFhNYGABDgbMqap6SP
0BjshYRtM8V7Taa2nSMtqBb6lnji5aGn/Ubiwv8CNwV4er57iHiWkgxRO2qT/UPetBF9/uij5Fsb
J/EiBAYw/97O+uDLDR0EETvJMNsmfBVJ9AUE764c/v2RXywBXaErwJ/eei3v/CHCxc1+IVfJuRT2
ZtcothgEqd0B4HX91BeOfTv7dxCtwtbkj8K+63KN6yc3d7cd82LanXRaRfKL/EJTliB8FbiKkOcJ
RuCjzTgJ9oBEVJZ9CeVdnqkvPkOB1cGY3aocvVjLn8txfKFxt6BE06Ta+CUX1b1lSojHcgk9uATX
kwR6UAEjbWTrRI5Co1fKm2OVGsPdpOTJjsC7Z0TQl/ZVGxhHf5Kl4+2NuGaecV3YTPkiCmWGcx8L
9aqMrRzzwmBBExk0bmkQBuaxgUKwdZwhUNZz1B21jWVfJA6kJjSZ6U2ikkmxYXX/xbw0gP617qRO
nh9906iyRfMfMz/62kY2cLlClYITjBpgwuBlWSPS/ElIoPmpx9NswXkpdIgdjI7gf6VmWA0qxTzB
geB2472+PFIYXSBNiE2hiLsebZgGJRy0QB5PkvYJIBXPKVTcH3J92og+rmwjyd1iiz7FQt9+/vma
TkT2JjTGU8VoGSQjdmfmTAcD0JaepajaiBCWC+f8xVaZKmN4cUGF4jXLg/Lu+JaB2DX+EE8nBkIe
B7r0pYBOS77FPHxtUZS9mJ9A6PcyFRjNuBboaE2npmE8dfgQhmClc7uFivbfZ4OXVPG9sdXl15kA
3tExmE7GHOIIjljUriUGT0qa/c3V17p57IXysSjvImHj213bTd6rZUh+QaCtpxFFQVR7P2mnU6gf
I0M45omtgyq5fb6v7uU7I6tzNucFo4hiNZ0o/B0MNbLTYXroHoNwNwtb3+2K06NawL+UUqAQWVOk
jcyRWUZSzyclBncZfVca2RHFn4ay8V5dCZ4YjOcBgYIfBA6t/3M/rA08PNe7+STUQJyMg/lNbJkf
cgvCQ9h2d3m68eRfggDgl31vcXVNJoOcQAKARaOb96ZafOo+zLAtOZQyUNgci0eE6+/y0Zb7/8oy
7QBq5uQxnL7ztcZJPep6MMwnzfPzbFeXh4z8fE/BUk9e64+AgJr5U/avlfqlv8VUGDhjBmUvHiXo
gYepktDyiWMKfZGwS8pk41q+kAfg4DGwQ82XIXGCzHXHR5riJDKkQqSDruw0oTyJmflxWmYQhy+w
77iy0Dm+Mbhd+GrBRGPdNRV9b+2hhpxmHvadIQAnjHgiAcdZJ3ggbBrTNo0rR8bNo0jflX2/ca1f
Rpr8ZgCO6FcoAMjXwAaSGbUHNCOeivje6LsPfXGXZ8fG/Fk1T+rkbyQJly/Xm0AVg1SLr8NxfP7p
wUXVUx0H0glGw6Z9tMrezkpUSt1J7p1cUnZG8/v2bXElJ2MQUEH9i0FUWl/rseVsVtNWSnRMHkbL
VufMjhuEgYuvzZ+wDWwYFPIHvbs3573iw3pMvqtxJftZcbfxQ5a1nT81y0QiQwCUpxaGs5XbK1pn
ElBr0il/FMy7WZWo1ME1P/2CSph5sjZ/rvR8Jxn/HJYsZnndgJNQtV/X7OO04yR2pnSKG5gDkodE
+NEiFBl5kfDt9govXenc0url7ku5leLRYKfb2O5exeBFFr/kVeKG9z7EareNXbkxF2v0rGF2IuEU
l1/z7uUWe6OFtJV1NdNu9iwOCCP/voauWixB4ubDZPI74CTdNnttjewXnSt6Sirx9rnVyII6R1Nz
+WQaTEhZ+7D9YCAx6Dtd9CqIGxt6bY34LE25hf4cioPlvX23xlqMkjk2C/mUgZEdBjdqbOSYoYDa
ZZUdVU9Cn9gpmiG313j56C3TswvpBBUThQv63GrZhvo0x6l8qsQnkGFd0uzy6SXoho1o4cpeYmdZ
3oL6JwA7t1P5gBoqvZZPY9k4ZvEaIsAURyWQHFTrLO0ejvnbC7tyQS8r+3+Lq6+X5mM/a0bD1ysS
O0nhOS/svP9Gx11QnGqsDr3gqo2FGJphUwKwhdACjO4W/LEdfzVa9eBbhzazhwqRCtysiYxDHuiH
VDYcTQFFvwUGu+oBYMC4LhZeMLzufI+KOJM7vavkUynsYz+x5bh28z0QUqmCmK6yfYOh2S0qxiuV
a+gICESWhvpSblxdVeEklbS7e/wu1H4jyuKMVrQTFbck1xB/kwRAmFzbnQEfb2bd3f5Iy9+9uiZ5
I/B26uZAktfDaJJWD3NXdzIhl6nBM9EU+9lPk/1tK1ceIvRtCD+gsIF4wVo9RENdzWYW+nhCnD/7
43yqZsUpos4V9JxBY5HPqVAmazYu42s7u3B6kquDi+Jzrr6nHtZDLVBCOxX9L5jlBixMAoK9tjK6
k2kjTqz8aQTZvb3aq2YXUpK3YwaUQD53o7Cv5LKpBQqToOhRWG+EyR31zDbHoy59K5Pysy7s5egR
trB/jrvgonxnWTm3XAB6Towk0E7FWNVM0w6NAxpm3riyrn1OngHm7pG0QQhwta1KGil57IfaKfZp
zSWMwbZ/p+oowAQd9P1u+FjFxmFjT5eQfOWo9MEX8iegjMxrrEJ2cdZoH3FkT0Fji7t2epahDazi
w1B8FlNjP8yJLX24bfPybJAamLx11HgWusDVZk7MFAsQ18+nVI6VXddF+rERjPr471ZoUhMrLVxd
FydwCtVZKcJyPskzMfIUoYMDDe+/qmkQj/CMkhBTdQSRvQ4Fax+u66Sq5pMuzNnejGB0MUcl2rhN
Lt+ycysrxy8yS6cLTq7RI476aCAGs0PfDiidbApHy1eHjb27Yo93k4IC7WOGsdZIutGa5dRPEunk
x4r+o9CsaS/1JuGB5oe1DdxgSwP8MuUmsH0jpvtPiLu6yBa9s5rUhqCL/jmwaL8NmeiChksoqvbf
kwU4kNGlBmIlc8zWdeIwH4GQIdR1qjPRNqbADseJJ+mTFvyZzQcl3jhil5t5bm51qsdKGDILwCjY
p9jR0snhwDlIBNf/XsQ9N7RcL+/iLJmStNoGogGupfiFWPBjGMWz3cm2jE6yYDwIgrYwf3ae6n8f
UJy5fd6WqOP8IsH6Uihljp0MbE2LYZilbiXEuaeMAd3fU3DUv5fpnwTOr9t2Lm8P5gqWcY2FhhjO
1dUq0yYKKwHhutNcBz8zEO08dH628cJd+iNGmCWjSUoGTCXvfCsl5NNGs8jMk5VmkQPijzXRhALM
3w7/zXremVpFc3qWm3oJrQt9JTO3DbXMd9EIleh/sWvvrKyccAjmuC8mFmT62b5tZzT+tviKrjnA
+z1bfRhYmpu8D/gwmeHmQpk7GS3Czngx9RSWk/jz7QVdO1XvrK37BAu5RqEzZEAhN232Vud3bjC3
z5MVPCb1NG/4w9tft/ZuiiIkTbDZLTX5c4dQ56aOeqUyT9OUuzIkWn7bPDWWtBNj0537e6vtDgi+
HVW5c8T7ZErtqJMOUtH9sGL/W/kp6Y0/VuLbynxQJJIfeghhInmZotuT7xoQCOEFhwmEfqHafdIT
kn66vWFXgvDFkWVqOkQWPImrR2SuI/iCwdmcxkJzi0g5Rk22T0LeeNltR1f1j13znLSIi982/Aac
Ot87E+liTiz1aVoL69H4Oo31CcIR5dRONQwsX2PrjonXrHjOylcRMo1A+6iGv+Xyb962T4Pyqbee
++SrYaYPvaDtm99zci8jL9vdBSZDYLH46/bvu7xQQNnAAkn4Q1ACwPL80zbCgloVSuXUQyvo0maj
YBWLW/CSK9sPaNtkOpEoY6FJXkU9QSUIzN9E+qlSSjtv0ILckR0aX5Dnq18GLw/rjQv58oTQeYDF
yYRQAd7ct+mVd8+BVTAwEvg1KIseDnDBrL6WGfUqMfkuVFa/ESBfjsWC7CUJYQCe5h27uLpg1C6B
yCbSgS0l8q7KZ5qDcn4AO0ImbMk/wV/FKMGa1AT79Jj5nKC2TQ5a+Wf0o6MilwqcDWl9r0r9dD/V
2s/b3/hK/QzgMUIExGgA8Ig8zz+y2UnM5PihcQpM6WEQ9Me69Z8Z5rYL64tMwoRUras33Z3fpHsI
KTP1UVPuG8ncSb0nbwFQ3yLc8xOx/JplCBAQ7QI0OP81gzAOlu/TqZa/jIQgJlPZ3y1Ych3GyLTu
Z/RLGhzrg9FthJEXNzSUZSA72G/eYdgqVjd0pydyA4ePdZr7fDeF31D8dYTigzG/wHN6e8OXz322
wsUUtWpY6Gkn08o9XyHIaDXL49YCtKHvmuIZAnJbQB02hZGp+KZ+um3twtVX1lbPtSL1QcnNa51y
/W87NTYjW8wff1/kCm8buogLMIQSGwN0y5QsnnS+LKnWJyG1Qv+U6pNd8YTK4Q+r2+IDumaFyhUI
AyCSdGFX30mMOzSvhdgn/K7hqXCl/KeSbZyIi1uPUtUCgYaljiCKLOl8JTIAaF0sA+Gk6VnjDloh
2MogZ8fb+3V568lMEVMDkd5gdYygn5sBpV8LuSIKJ7F+jOkXTppmN8kPtCX7NrdV35VLkCDSxme6
dHRyFpPjTkIHondN5opojBBppRJ4zEHa/fzbahu7734a0jfERjZsXXo6DQBqjDg5mF6+2fkKq7iP
EyGfQ2/I/4yR9GJ2T2LSucBCIONS3WFLePByZGuxRfWF/zeITEZRzg12ddjUMxofnsqZyprXzklE
D9UUpgEYvZ8fW+3XAKVY130Cto/iGzBmoX2APOcQLX2Kb6g0GCXcqlbqBDVV+y3GiSubD/6GgsLy
5JNfrQ7jPM26b0VD5Jn+Y1IGFGQ0VK3/lP431MDc2/51wRfIu01FEb9izhQ3Xs9hACceBh/Wby/v
n+P8uz98nqfHSettX292g3SYtd+VYEfEu0xF5r/y2pMhU1O/9qUCd8os2gqc9e0C9A22oIGXJ4yY
Ar9fiBS55dSVY4gIQE9TpsSeFIHba3IqtenoWxuv/AXFMjuAi3OYqayDdVzXVufJp7DImLynyYHN
RLebislxyVpKmKAC4UNbVMeuFF3jqz8WNpm7HNLPBvCVBbD1p1/FDIwf8exU7qZ4376hCkcIQjQ3
i7bO5XJxnb8KANsWym/myBYSldUrDHzIN8JJTLwudJr8WS3qfbXQP+s/O3m48zPUITYuoCvOCBCM
xIdGB23BNcg2zGUpnQ0z8WrrPqxfpO5DFNy3zSPo0I174LIVTZ9h+YfxQxTiePzOz2UYZBUUnX7u
hUW/B79nR8lk16x0kDW7DGqPpBU39N1k+iL5+VM19v+8WPaWCVxaHsAHgTOf/4IuSoxy8CvtJAiW
E03TDuqZlPqGJKcHc6P/fbmxkC4u/RUA/Ut0ufqUgT4ltWxGvB+51u6jTAjtadTkR7+QGClQG9VT
u00+8etGoXiDPH2h2loFmXMazllkJsIpKiXYw9VwMJ3cCqTdnAJBFaemcVpw9V9uXzKXNzyQGmp7
tMM5zhcnTCr0XirlUaDiYNazk5eRpqMbDGUPN3zR+HYz+RbdukhsxB3okWxL4u6Ka70xRwMyWIj0
0B84/7DUQzJVGmZ+gR+EhT2mcASAQAsfc0rRTp9zUPs0y10BMkY7zxKYZPT6jvBLPmgt9D639+My
PDEBTiG2gLgDba91qI9SMyq7pph6oThKu1yQRwebdKTLbqvXdcUURTrmtN5khM318EE+UFGtQyvx
mlFR3GTBhI01MxfVOG0xXl2yObAmeE9A/MG2zKW6ON+7fKkQAIdFXZx5JXCFluEGs2qgK6yd/kEn
VuHekMfPnONHLpF+cvPauGvT7FA2e0Mr7Loe91NW/WwYX5M3ztplvrBQ6BNbQOMELOlixyWlT8Ow
zTJP9C2UJnnqpUM/Za5fAsj+IdWdY2h7BaGj9tAaD2km/PMXh8bJXOaiEIzgflkddm5XtZULI/N8
8V7NVc5c6mZbrYiLww3SGfY/iBTMRUL0LZR8t/+B2kFghFYGcY16H6qy0zUfLbgROs2j47m/7cOX
genK2mpJmip0XTAFhTeb/dGsBlv0j+Xofo4h8INFQTvJylak+EYlc/b8LTahDCEdWo6NsbJJONb0
1lgXXgNlgh1KfbGL5fwjA0+vtTo1ex6r6CHuI/iBu2xylakBzWIY0H+KVuGWfiy8hrmw1Se9tu9U
beFpgSEJ7M/q3Qp6ZWqnfio8OjV4UWQwrdj2BuDb+Ec4pNVuVrc53mQO03or6C/ACkjZhSB9ZbQ2
Y70ZGr3w8gE9B61R5WOgMrRYDVlAQaQJ7swg4PUSBMHVk8x/QCL2eyEZ1XGoWvPvhjMsG3/xa/gV
qCkjcAe45fzolyJ8u0alFt44F3eVpNvBx3oq3aZvbAsJpUS/7yxESFyEZm5bvrr3S6ICg4CIUsbq
YreiiVH3OSg9sWs/N90U7/yKuWhZm9VDnIsGlHtz/vO2zYs7dZko4OZeXm+KQ+vrWxPAUAnzXHgR
FUFg+THSYGUnODUzAbvbpi5C4MUUnUVgWQRhZAPn+6rPU0PQI5We4f9Q5M+69fn23794yeq7McSw
4LTJwWg/LEt9d2UMEhIYqaWUnmZ5hnkserdNnLH5ND0LmotW8G1rVz7WmTX93Fokz/qQpkbpqemz
hnSx9jF8DbIXtGNu27mIN0gkl4wBvvz//PfcToVWSqKZUwlBuDtBfDj8rXjlxeAZgjUnGSv3trkr
H+nM3Mr5TUuYCFwwNyOaFr90W+3eax8JZBNQA2Y+CRxWhU9LMM08oujppXJtC82LPt0n/l+/OkqV
oyOB2DPI/u8rQjcBPi9mT2DbWlmUKdIwNcGHMvOHUAh2Krop/5uFZU/fOV4TijDemFhgLELYZUkA
acpEGfG2lcWh1u5NL02HUpYHkRrDuRU9TicriYrKC/R9CClu+lHOcns0NqDI1xzgvZnVdvVw6RRN
s5hBSLHN70P57vY6rhkAAw/wGHYGdAxXYfvY6lNJBFt5ptk4UvaUbwdvV96ThdgeiU3SAuAKq7OZ
IralUXioPaO7h5m8U239OLgJMZti7MXogyTfoco97sY7q/kcheoOJfTEHpy6czVpT7U12xrkvfLx
zn7R+ljlcZU1o1F7o9DeiYm4OIidh397casoeeVeIixbgiemVpeJkXM3ibOuhUfSgId6mByx/6ub
DxHhgxQH8Lx/vP0pl79r5ZIMpZAF0VeAD2mtzzCKelqVWdl6HQyXDqUdRHSbOL1LY1qk/24Kl0G0
EpIBehirx2PQe0r5YdN68yA5KnqmMXnedLht5MpXYgR1CXxo6nHEVq6J3cmcjbb1Mtgqk4wp+CR5
NYrpvhrKjbf+MotbClTWwvlPcYCy1Sr8i4eGWwkWaw9ViwepOUwGrqk+K8azkehOpsb7BF5OX1Dv
GkE/hOkWueLlWpkrpBjKBAeYLXitzv1EhSsSovCq8fghwO3+pPKLL7gjcqK39/TSR0hTAN690bDh
kCt/hMU7itHjazxJgMo6L2DIlA9CsVVwuXwmAd6wIIotiw7mmn2vhelZzvu59XI1tgfppYiPyIFP
CvzSU+5U6vH2qq6Yo+CA1gtwWf5ZN0/GVlFampgtYZP+Rej2YHD6xhG7l9qZK3Grf3IlP4GQ5//N
resrElyNsIFPrafnv6a4Rxz7oa6+S8gd+W4UmcfYV+02/n17jVe+HNpfb/w5FBqY4jj3ED9J66xG
hc2LkP5S+4clmfXLDfe4vK4W9guOGhUViqPr+FNKs7KcCr/10pJBUMamByoofg4c9aNvlBv31RWf
X2jHkRyiFUr+uDrfbU+hyIyGzpvi/PcMc0AMiqOeJUQ3t2L5K5sH1myBgdHmZm3LT3kXE0iDGJet
InZeq362gurnbCU/xuDfe4fkaDTvqUSRRlIRWZnpNB2F+rjqvCF+8mNPU4LnWtsJwr1e/9UHJrUD
CvuWdBfPKKUqxac8uLvtJJcjmssvYLANHjImRSFNOF/oLPrQHXZF51lmCuebPYiKHQYPcrH3tQ/z
7M5p7tDWn0L4Dj+0ZLql9biFNrpyGs9+w+Jk7zZblgt/mse+4/BTEGkfOyV9NNG/bSA+RArs+yxu
0ZJf+7z05EhZ6aBy/le3d9HJzQAGr/Pk6S6c/uRlaJfFfmNrlyv4/Hlla98ZWUV8fQ6PqZmMnZcO
D70BbkZyRo3ZX/GTMh7S4FjrX6Pn2zaXr3VhEigVPkXz/iJyKmQEwzNox3DbyFFQMEIAJf/qa1tF
zKt2oFCDNoicHwDX+RebdSvMUl3pvCi2XgdkZsxQ+JnFXyd1izDgykPLLuqooMOzg4+uy1VzH0uz
WGLKiovHKHlqu3xXMVZK4dIdUmM3zDR/OsZkeh+Oi/GzmDcb+tCXEe/5L1h9R6EZaz1C6MlL+/pD
LLeftXBrP6/647tFrvazi01ryGl6e3DP7hoptK3+UdX/x3UsP+LdMVP8MCqCTuX6lHO3l3bGsLWM
y7LrcptACgROH1ASQ5/nJrohEpEUs5bbRH1Jq6coYFbWiUKnbO8p2Ry1VL/PI0cFCA04+pSY2mOg
M/E0NkexpLGi9rYqMO6EzIs5bGRGl6nr+W9bvR5pxXs4mCy/2iGTTDrxUf8oJZ8ZmLBH/cNUyxsx
xlXPBbRDioS8GKxri1+92++wSbpGEYLe69pP4kRn0oqe/GhpkctP8/gpp2Azz+VTJjaHWhPvUFzf
muG8dkx5WkCnAOTkPVsFiTosEJMuz4MnDLWNGGkjD7ZS/1K3yJOvue/Cng+DMwhj5KLPV5o3zE4n
ljTwgJEWlcfy51xN9u2r7dojgTwMg7yMmC+MHuc2FKiOa9mIR6+aq10sPhrybmw/jKPvluNuS4fs
mq8wlcOcCVEbNc3Vkc+sTvBlPRs9IemdIYwPGgM5XDJVmz/0sWFX8EWKk3t7hddiqfdGV5dALdAH
SbNkJEr8EyZ7w6Cp/U0vjgSMtw1dtpnfUDzoCCxwDlBLq+819HBrFjqWjCJwFs3U3KzvOrF9YV7O
9ZOfav49b+0qaryIWRdE7Q669L2MXguh/6FH5mGGzkGv890opU6p+PsKzYPuua3gvhazw+0fe4n2
4scCXqfCuVDYMARw/uElLQyh3eZbZOJdV7j6N0RngnFnTamTpT/bXfYrYujtD+wVo/8rrOx+I9Vb
/v7Vm3pmf3VtwoY3NnT98YVYPlaG8GyO/z6IuayRIV2RK4oa6LriYdSRlGpVNXrzGLpoHv0wlZOu
tU9Z4YWzaTcAvIvuL6i3nTFrWxu8OPN6gdBDLh0DMF7k5+cbnHZapzJoOnlpZw2ObE53IppMjI4p
/osQ9T9FBS6CoBUOUSVXu1BETq4zYnecpWEjGr1yxjVm9NkMqmT0VJb77N2N2QsExG0W80tU8XtV
/BGt7gM6ZM4gAHX/IVpbOMcr9xZwE9okFBhJBNfZC1Romjq0/eTJRulIwXinlrveGJwxTO05hCIp
uAdbMZWvmfq1riyvfu0C/z6Ntygfrvo4U40QnVL4Zumrd9PMGzMNmnny2tyLIdHoQltWHoz+YBq7
qd33hnUooRSAi/C4DPGI0V6EpUr6k2vBhrdfe7WYFqFxR+8EcnlxdfX1KHkGnThNXlM8dKUT/yld
q7dnkC8nud8ZT7P5zQg2xtSvGmVyiWofCDNQnasz5gvzBD1MNkMkX+5GtMjCDsZs+N5nSnugW0xK
DrKdBLNdoqXoG9Zmin75VIKjXGg3kH3iC6xRnHpUjLWhKbNXxV9hOHpsXtmihyq2KqcaKkigS0cQ
HUS+QL3Wwl3QNbYU/O7z/HeY/Lx9411eONC1UFGC/4jvwIzM+SkwlQnRGVmcvW4Ez6RX85FR4n/m
TqFJCIyPGU7GvnlOV49N2A+aUre16Glx4BSGbKeZ/TftX/59KUwdsaPAp3hJVzGXGaMVpAmV6CFC
+zDIRmQr8A/ctnGlusIEGvkz+QjAaGvtsUINuoTxBNELu3t/RCf4PhKe2viUQko+E1MpiG2G6taE
zrWv9KaszvVB+23NMCqXMWTaPlbRkJnsYZ6SHWraW0CGa24JkRNzp8CxFwqac18IE0NLuTNEr+Dv
rxP/ALLhGfG+1zKMdrf38eqC3plaecRs5anYpproSeq866cnKEed/83C8gveXe8mWmdKValYECdQ
F1VhW0q6EXVfXukkvm8YQqrM+Nwq5A3jSDZqLROXLmWCEoaIjKw0//NCSOxVElIIHGiKrluhRtj0
ElZkL4DMtK0PKZJgt7fqchn81TzJ1IXosgGZOd8qqxGEJm5SxRMR8ozTejeAac9oYd82c+leBB3k
Jksvh8t+na/9H2fn1Ru3tmThX0SAObySHRWbCk4vhI99zJwzf/18FGbmqtmNJnwBPRgS4OJOtWtX
rVprqEh05c2kPo/IvsbisZlCe9LuwnitDHrFEIcTjPLcW0kEv7jgDCGVuz6W1OesKXeRHp4Kz/yj
1OBem/Tr7TFd7mOoFSm5AmmbQbXLUgNPnSyFa9h45lKxA/FHgWe7beGyd3nGbYHfIvdO4QQGzvPV
aUZVy6YmN58NxRnSh6Yc3dqTcKO9ZddRmwFYFX5qYV8DEn20IN1e+YDL2aQaiksAmjs7h2X6OgT4
P0xqaD0H9WPbilDiPuoV4hLhClZpxc6yL2sYO78OusB6FoLI8cLI7sAlydaxS/65PaOXgd88IJRs
mE1qUctAbBhFuRq72HourMdRvuNNbXuQerXZT8mXjjRrvdy2d9nhMm+P+a0KoBQ8u7FYwVzXspjm
c+FZCxoVMapDLd2JeX+qTNFu086hSRwuDfqoHq3JBapo18Lvole48+msBu4TrkRAVyaAqvosOEnr
LMXuxUWpQJI3V3qCk5ELm0n4GbfKoRLKbeiNQMGBQqzCwC7WFkN0JczCd9RBqLmc72FT61F59suZ
sfbVGmEBFvyq2XSG8KdHRvD2dF+3NfsYonoWWD631VRtlQZmrz+1pjbehXX9btZIXlRlZewiTUl2
t83NzuTsQTO3H0MlBc6OkI5A9txcVaC41FQalI7dpmjhxdT3XdW9qrr3Re/iNWsXuYK5N2bGk1KV
AIEjLlybXxRqU9NR/dQa33Tja1f690iVNOh8Z6j44kkctV2b0MsRYlNFRYA3C9qky3YwBMZzMgm0
Z1bdBCNX2ZwIvvZV55V2moyao1kA1G9P6uWRmcfJqZnB6WTMl361jzOpaOPGfCoryOiwecgNvd7n
vigdKFTeK60XPQSx0OzjPPue81p2oExBPTOY9NfcKtE2qU8Uvr1nT0dSvOxWqSwuLs1ZyJG7ZV53
OHiW9V+jRzecTnHzKRLQF0+hz/DblEa59HVlKuZQ6HyDYQjmQUI/3Ie1nIpUkDpUfHzoJB8Z75ep
2cOc1yEJ1bwDp7XDV+XPeCQdpqLoetv0xeXGEGeOEN5mdPvQE3i+tevKUoOuLWCSjJJ+J1U0PdAx
YK4EUZfgRszwCiR+IrBmOhfhh2b5hVclqvVkiJX+Y/RbfL8UqNY3Q57qf8omxWmOvW99m+iRLO3W
C2PfFvA1xW4Ye7po2zAwkkMw5d0+rcx+jYz22jTAAo1YHIS3lHDmv3+OJP1aTNuZnxwOs+kBAvfc
DuSxX5nsa9OAMPeMaQS8RT57MQ16TidkLXveE6iC4n4iOrZsqYopEiOGZOuTnu9jYzS3atxrT5IC
ZC3TC99p+rTdCmZkbItWTlALi9d4ii58DhiimZJvTkzN3CILD1eXQxGLUZw+p7KcuGoYSHvfSxrX
86XaCUL6JEAVwzdlliOYbnozb+/Ci4P2YR7JnlksBRjYcvqDNhTbIgDCbKTWJuvEcBtPXkg+rvxr
5I2OtzGJ5DRKWjL8xucrPZZhAm2FGZxgOO5/JykBdxdK1WGsExHobdD+vD20y9ckBufJnZGO87tu
cRPHeqa1SeiHJ73+pQ5vPSJhkEHtwvdCRnUgKHee4AjqGmfGxQ2JZhcui00GgBQPu9hpfoAaQRmb
4SlTVOQiS9nfVVOjbmO9LuxwzNbk7i7ijYW9xY3cI4tQ8K5llMZ92b8grhODW9VILzopygC353R2
Smfukmt/DjSI62ilQUfwfA0FCemSlq6mU6qRyMkQd4o6OmRV7R8It/6JA99cCQCuzCaxFGyHM+Hn
vG3ODcqtqgplmyQnJXyQJsTeptP7WA8rw7q2Vc7MLE6hVNYqPNVpAneqvwfKbWT+veSH+zze5r7n
JBTxWsU8FJK58v68OP5M6OfxzeP/5P7glU8GIxbik4gsoTbcR8lzOUC3cqJuYcPLqaNf+/dL+Nni
4t7phbhRORXJqRqfBKvaIEXjPwrFrkKl8LalK2tHFhQNQtLABq+4xaQaAhoiciinJxUp5qkL92n4
RUn7p0leE6W5sn54d/in5h5ygptlZ6lZRVYzyXF+GnMDggvNYR7DwYEgPkoj+LGdLG9sLQLJfnuI
l+lO4MCzMuBH1y4By2L9+ioP5d6Y6Naumx/l4IyTDfmmYe3kYNukRykp7UrcS2Fy0FcpVy7n99z2
YiWtpBngIZewPbwGcMkk2SFtEXb8ujLGC/TDxxjRHyMdQ5VpSYaYRXljRnGZnwTpVKPimtf+fvAe
Iuse8Q2ydbQ3njTh122rl25tHtz/G/1Y8U8HI51frE1b5yepETZCbHE4VCetjpIIs/FUOSjCfL9t
8fIonltcOO4qGCJfnBhmV7u+mGyk6TGrd2W4CfsntCQAr+5vG7y4ewlGqKyzZefELZ2y52e/SYus
42LOT5WoO50kbHxTPqTZCgn1ZYpjjnlYO+Q2yHGADjo34/lDxpsxKE+ChyQUqeJu0yNNYytKrWyb
kt/VQyxu8gERm0QZ0q/gm1On9o3ieHu8V/YrFSG6MGlW+ojszz8kG72Qq1MrTqHa82iYdWPuwM7C
qbnWcXllZnmiUn+DaZA64xLzlRcUusjVFKe8He1MHE6ow9sRUNzbA5pn7vw25FYi407OjeCYgtv5
gCw1jbWpS8uTmSXdrgxEmP3aaU2N7cq+pFGDohb0HSSKllbqYCrjKhzLE2W/neb1d/RautG9EI7f
JcH8OSbTvvRXzsI1v3ZmdP6oT8cv6P2xzc26PI1CfoyjL2VFqqS6S4XOzqrBNrQWIOJxKJxMEN79
KjzdntlrC0hzyqwQQ/kKpYpz851sDEHaSeXJazT0mhun69ptI+Sb/8LM/NAnX0ppYem9vYnEilWo
5SkQKIiVaolOr7kbC/33bTtXnBmgwP/YWXhqMwi1nnpxedKMo1xWdHO9SRkclw958kxj2Qo8Zv7f
ltvSnPk95k4V8P2LtfPbNo0DrapOQ501rppH+pc2jy2H2g7s7LlcbCMp+ntFUkI0qt6cNjojLvkP
jIT8W6mm1UmLggOavBlVP036RcItVl6glyDIb6dsLyRrFD5XJheCRIpfADyoTy0rrhIlXrOgrf80
aTmKFOZbh/TqZshiV6O7JWxMw7EE6lW3l/Ty7M8ZYxmjND3zkF8ENzFF3DQR6vo0GhUVZykJvtS6
Hrm3rVwJbGbBGYIbjScy+cTFHZGVqSiEqcrg0jE+1MGo32mlFW4UZNTpJRfrl7zshy+R0JqbUm+F
Xcwj7LDyEfPNd76h+AiSFCgmQJpKueT8NOqx2cSJZNUnpSplGxU5Ej+V9VOCf+04jSDDjG5ugPW0
1MmTNt8ilm2REoz+umFlzmOQIuNJR8IeyMv5d+Q13J683OtTy3N4S/G9OUxRWq5cy9dW9rOVRRzQ
mRWVjJAMF5Rd/Zb4HdaQsW62tyf18pDOY+HinSUAaHBcWPFo7arDlDmV2vJeabwILgL9VyQHe9/3
NSfQ2xWIxKVLxSBHFJOAMDkv55Mnl2GqCBYGNXFEJS6QfsmShwq6X62pHF7e8zwOdSpEczPtXDM+
t0SazaAppGpOdfW7G74o7c8yfa+8FZ96ZQLPrMjnVjLSj4NS5s2J/BGUzrBc2wGiT9DlpLKdqTGI
6wzO+9urttwbhCNUCueCO8oesCsshjZW9FBYrVadwB30yGuUMKclgbryKLwI2ZZmFmOTmyKbhtIE
o2qicijTzY/CWP+v19GDWrtG8O841kdA5Plf7pGl3cW1O/XFkJCvrE6W/qWP9s34PkRfbs/g7Cs+
+5IPE/McEomS7146NF+lXJjUfn0y4h9yjYwfcDxU7bYgxSE/BLiuajYKWCvrttwsMvhm/AZ1SzIX
c3L/fLOMqF94nkdyPUxs7VfWB8fI1Dclcpq6aq3ELhfQ2aWxhbsskkAOUl9qTlZCRmMnZqpY2nU2
indVh16APQnxeDcMuIeDmg2GvhXkrA6cpq1ge9IMzQv3iCN3c7tcIScHr6wN00nikPYIPUR7bFN0
tTgdZD0BDqEUep045dRNf24v1PIUMwoQbLO4AVkscK/zlH6KAHl2+XqTTN1JGbtoL1AE2MdjcA/A
Pjp4Y5WtXTJXlmg+Wdx1ZJaoKy/2fFjkvZImSX+iNUR+DNNGeK/H1DjqYY9qqNDVnO9iisHu1J2j
xIWwKQoF9jI96hzKYrKTT/IhKgrJ0QRBPkYYI/ZJ67XvXL6GmZeZ0gc92hmTgC89nxdfGNUBZZP+
FLWeZetyfq9ZVf0duc3qAfFsxR7IWW1LPQ+PAOGluwpK5RVk1+UZmkEyc9ETlAzX3MILZX2mFHku
96ewV/s7chBPAr2b39SqaLahMOTPbei9G77yJK1LenwUpM4P8FxIwPWSU+VZuUTvJvKYJGivDKfI
l8vnKvGGnSYrI0WEYHIIEsRdrNDu0kpC92BNyCzpaYdwZWkV29Qv+p9REmVPcaPITtQLEDwlWs/7
Ho0KBdFpO+4RbUFYEUdXVMYdOh/lfVR08RMEOr3TWKpn8yKBpiz3NEcXxxc9nKxdJ3b+Qej01yov
O6cZxa1AgGb3aQNvfpblK+++K/6ZmhxEbBDWzUH2EqeU+XGVBGI4nALrnzaXN/6IOFDwBeL/gxnL
p8EDtCLviMRe+cLbx/LKMTkzvXDRlAph0B5Recpk7UmLvddKl74NVvxUd3ex0EcrjvMiAJ23OwXY
uZWPuigcmefbvS5gTxnEZDhJUYSOgrqJoIUD4ucksmLnQuMoTX4UCsAEvrq7PdSLos3S9mKfq1nX
GpWRDafOGNFDKOksmORNl+xb4WfqGY5seZsxo2FYreN9H+4M0XTAfCrJGkLs2qR/PC/gMwMav4yd
rEicOlSbWe+otemwErmIO0QKxvoPdfeV2/8yxoBJCY9LazmHHEq58xk3RqtW6m7igEUCFShPkw5a
ZVV/v48gCpqTJAoPGMD+51ZMJUgtMzKHk55qbhegBKXSdPNbteg1f19ZxyvTRylGBfuGv8J3zn//
dJXkht9AdqiPp7ApD2Gg2ZX5pRyPKp0FYy/YkjXdabX1nKF6ElB9ZKyjFdi5caiNXxnI1axK9rc/
aRkM47t5KfLqB5NJZmw5x+NQeVpRhtPJ91Seh+1Qw7uWNHfhyEV829TlcmIKI/PgubyXz1MLRSIl
m9LpFM/6MSHR99bLlWxz28qVoIOrCHdEsz1IX17hiznutEzww0o6xX7XbJMkbI6FqOZ2Yar9vh8F
2R0p30Ir6Ps7v1SMjd6rxgZ+NnOjdVOHbLRnPESp1e9Mr5IeUqSN9obYG05QtejdBFKruBZUcCsR
54do6vl1QqYC16KRCQUmvmwX7ooE2XUzUk6jn25IGajbAO3hP2pr68VOM+xqdCIbVRQ6e8MNFD3Z
t2k+d5VdrGXzruyJuYeYYhMiLhDaz3//tEunNhd9XcqUU0MomhVfEEuqrDW4x2VU9UE3PEMCWSjA
FOdGoKPqgjpKlVMVv0PRsovGepv0iMUEa3HKfICXE0tXNO+vGV8CMurcUqhAi93ouXJKvuvCwdiW
+zHaZ9WO9I9wN+VOf9AkO10j9ruy20nZQScI1BG0wZJAKOpDljOctFOl6XdjOaqOpsXW9vZmv7JS
eKxZ2WdGNSAKfD40Re5DdYgr89RIXbUx4iaxx6p6mJpwTQ7wqiWcBXUl+A6I+c4tqXKXyIMvm6dI
E8KNZoTNRm3VdGPl9LTfHtSVmaO5TAQBDDUKnSMLty8qdZMGkWGehFJFsJrsE0o8w5rqwdUBzV4P
liEQR0srhlArTTEI5imtlerYEa+F+Ns2+tpAQuzeHtGFLSLEmU2ZMjEvfjLx55NnCH6RFGFinWpZ
zN3Y83NlJ8jmwKGmD2dNTfGi/3nedCD+QVHMXSCgGc7NhXS6mIVhCETFiW1BcG15PwylR7Zr37ep
rcTTaSx3atvR8FTafuXt+dW2ExDG8VfQlhdryafM+qkfdBKgIBdrKaENG9Zd4rtjTvPzVFd/4slf
I3T9eGmcnXAKDyLHgK4voFwQfJ8P2GjaPKUZKHDH8Ctn8qipz8I3xFqzGuKUBMk59ajFb0XwlPmj
I1ePvizeD7pTmdZKoHbh1PgQQMdMPNEwuMfFQotSWtcRbs1t1OgQhAn49qop6CczMjsOlZWDcsUa
yRd+eHxQj1z2OwieJCR02EZu2U02Wxw4U7cREehMtrf371VDED0T+eGKQceczy/eq4jbyotc0xTu
p6k/WOn0T2TGjuGvtdteQPLYvGDEZzCOAhEIr6tzW1qaqCadaZEbRsFpKL6n017sXttk3w3/aAQn
om5HEpTngLonEiXg1MgL2xV6itG/upCcbo/8gtnw43MgCiaJR6aV4OX8c7K0lcZa7GJ3JODYh3WU
KbZl9YVd9MGdhQLyyzCgxSdbpCojKadhT4uDY99p/T1TGTi+Vq92D15caDhgCaTk3NMzE6XN7ubT
/UynENJhgxq7Xp+8IX7zHJvtdhQ7W37LK8VR8n1GLZGIpTPFAIbIyU7WQvPL19BMRkNSRKTQQL1v
KdkKlWoSNDDiu7l+z7PpKYrdMt4H6jE3jrXMNhQo9IvxyiPs0pGSH56zIjT1AVb8KNZ9Gjn0H77J
Sz52idnscOY3Lf60wRow5IrTmlU6ya0Dm+J6WESQXeCLlQZIyw0lc3DKTOSp05nCZmVrzc5g4bVQ
5sYzUlCY1eAXzqKIDNXTzD5xPTlFC29XaeRsg+aYaXtFyCBvGJ2ko808H2ypCTeVed8lv8F5bSoQ
MarwmHrxyjm/KHay28lvcctDTcC/1MXI9UArNK8BfpcEyavlmccur35p/U7LrF9l0Tmj59nCiMT4
v8jaNPG4uz0l1yaegHBm/ZvrkMseFEHoM73Lg9TNBhCI0jCOO82Hhe22lSvejKbuGR+D4AeJq8WR
jiI166W0Sd20SxylDI/j9Dal0auQ/lfjAXBA5yfQO7JF5we1o2DVBarOdGY5YnDHxh9WNtG1A0He
ix51KiiMZRGWhdLUK3IYpm4FZtmpe/2XN7SQNArZWvfOtRMP+oxuFyaPm2AZAcYJiJC2LDJ33Iuw
H/T6Lh4Pg+564Usrn4TxrRT//rTDwQNygeEBEFnS5BmKOaUpwFw37mQNvZpOsC1BOYry++0NcZFF
5JQjLMeVDXmyJC83RGHl/pirUeaqyltzhBRaJIllvTftQ1S9VHK5Mqwr5/7M3CI886rImJIxy1xR
y2mJH5Vu0xbNv+E4IDPaWdWdYvprkuFX9jw2eXiT90cxaikZrne15EkTNiPp36lNdppaONrkhn8N
wsSDwOytcq4IFiC+Xzo1z0sFNakz1w+dJrJ2Etq77zSeZLxcRZ6Tt1fug6N+4UMxxw982xS8zUWF
wcvMCJLtNHejZPIflFANt14Tdye5zoaNOJn1vvfFYdP4lI6qQlZ3ZSXLjiHo8CP78bBTSZg6uYbI
QyUo9Q7CfYXuVNVyhqjQj+UwiDO3bbCRe12zoyDK78W0lg6W10Mh5KNSkOlNu6vwV7vQGsZtUYzx
sYqK6KEuQ83uwC2/J9JkOB6TAgCux4n7QfYSI5K9r1LU+LqWCpNQNhtfkIM70qnFnUxK9bmeKmik
jbbd356y2YUvZ0yh0ookIPBV8pnnPqmSuW34Y+6OapruFU/KdgJ6L45mkNYc0kTadZVRvVtJu7bv
L5PF7A2UoYnEqZzPjuTcdDBZSp2qvIBaep1VyekkeW9Oxz50B20fV9GmFOfrrth1aXu8Pepr+58m
CsJk7FJtXpguBHMyyybK3d40adz40oWFa8w+eeVuueZKPttZXKCy1so5GoS565U7JX7PnkVVsA3v
mznzYnb/NGvUmPN3L1fzs73F/m9oPfVBXORuFf4wu5ceqlLrLkYLvWD33J7CK1cNSRQQdDOZLf9a
bJwceVEgJFbmlnKoHjszJNtvojfWJ82/ty1dnUTo3cjWwBd5oZnhdWmeZCmDUruHfNAck+qoHgXQ
JP0itfoVqFC9ln37YOJdTiQpYHoviPngAl0snGB1BJ6dgIMMNlJx9MPANqufofrWy62tJdHWTw+m
Fu/M3Mm9YNMTcEe2duBVasfCnd86RNlyuGmsh1FM7vQOhQoNTIH59vdTQ76C6J+lmItP50fIaCcz
9LQ4d7PGdIpJ39VFvJlI+gtmvyu8ciuWwRe6YFa29bVtRkcKpHEETmTrFtvMLFMpUKIid03A2XWX
OkH2J7R+6clbZL3cHuE1//TJ1DIGbIs8qyoZj65VSoV/hllJSvpHUwdip0xytaV7HDm7JP1bltL5
5vpseHEtDxQbMqHOcYxD9jrprT1KD0VZbIbwWxL/vj3IazucLmhz5iaR6B9ezGesZO2kd1XuBl5o
F+VzTkNm/Cya0Va2wqc+eRSrv04vMzz0cyllz9BSZG/Odw7PHbnQ27hwJ8moIf0pD5mWpraklKqT
IDB6b3Ua2rDxJOyDYRoOTRDku9LK4AFQJijX9PD31Fvtpi7V5mBKXXLIvKI7yNyznhSkm9sTdM1f
Qx5C/p7qNJfVMnK2RI/8GFeFN1gdPThpejQT2gL9XPDtIajWoKXXXj4c+znLDysoSZXFwZqSBFVc
Ly1cxax3Uv8ap98T7eh5cEk8U/Bv85+d6W8KE0j7SnLwo3Nj6XrQqkCsAlgycmuL90hbZNbIPi/c
Ziq2XnzP+/61USxHDc1tKbevbfwbxgd9uBuqlzJpbes0Jfejljg8KYmK+/tA3AsxWg/9XZck8GHe
+ZGdCmu0DdenaE63kkcnmb7s5w3UobYsceA7O7/bB9XAUzWhowCJgMmJKjm5C/DW9iAP5aHRtPFJ
jsZ0HyqttaFwIq90F1+NJgxOD60Oc3Z1CT9Q21JqY6EoXLXwt6V0qJFp94+ZcZcJzvSiGCNqI0/x
r9v78rK6xDFCU0SUqdXQkL90wOR1xmYys8IVQ2kHBjinydr/nQSFbfrav1UxpE45mD/ibBdnqAOb
/mPf905fTNxZwjcfBh619A+F8KdWYttcJT+45lho3qQ6zRtNAl5+fsoLyPN1cWgLty/6H8RXliPU
tFurZtoc5YJWfiU2AdJ0groV2rze3Z6dj1tyuZVZCXL3cLzMDKDn5huzzQQzKwtI6CbY4cohJVMW
mX773SJKf+hL3ZuB9xNKMOzuQ9eV8OJYnVIfmyiSC3s0/OJeVGv/a5G1FETZUN3DIKtFP1dPYBFN
lfj7yjfPfv3im2e8LN4GZPmy71iPRL8sVJF9JI93uYZUe+nZUUaw1vvb9FXR7wPPmSrVgQ9l5Vq9
uoe5UpFuh+0Y/7y4B5p4iI3IkgtXT/8Y3mNgzvTKL0nxfapMhwrs1tJtyayfrLW48TKYY/fOBKUz
5cKsOXm+UGVSl5mRso1DAFVwORjB73QVCL1mZHGjmkNikQ3Fp8quP+V291Z7j35v2l1VbKLokCbv
yndDe4hJEwKF2eQFb6CVa2++1c4Xl7cGQAUq/EDo8e6LcWqlpzZjX7iDmuyUtHvrxDV2liuJEd4V
UPeSUUKZgkN3bgNGUbEbqrR0pTFwYqDzCRK5oNGPYfoQ+HAsGaNTil9yb2Vs16aX1M+MTgN/SfP2
ud00V0wUK7PSrTWLADloPUfQlJKuL38Vhznvh+U8atxReA/e9WhZnNuqBqGFPLAq3Qx9obBRHwsU
Cw1acgUf714WhyIS7mUPYj8rO60c0Pmuv7CNo+d65uFBKujcdulNYznQ9uFa4PBoXOWWNMRAB9QU
2Ra9UEM55ptah8Iwqutkmw1h5ZhjXx/zuoK3EX05+/YXXYaoLPgcTZEDp1y/fMd6OAdt7MXSVTL5
Fdjdi95lzL/xK9fGY6ZmB2NYcxTzWi7nYE7bYBSGQ/b0+RxockcrdJ+XbldHWyOAOVkvjmPvkiuV
yxF5TN8m2+7EcB1mIyo13rQy5mubjeaQORc3d6Ooiw9QWpDglBjYbHpLWJTodpDoXLTof6yN9TL2
o0v5k6n5Uz4l+aMmzadYgm27y6cfwxBxs/7x++SPX0h3k1E5ldI/hLrliOpoD3F6X3eq4wcG1724
H7XDUKxBSq6NnWoAIpqE6+IFLVYbl1YZG0np0plvi4mIYifMCNnKDF8bNmx5c4oO2BMx7/mwYzWB
V5kHvat73b4uZLsWrX8LtTjQk7u9vYGvuSwSMWBj5gVV1SXZjlqKSji0VuWanrAtxcIRO9NNmsoe
UlIwUye85bkAhWYZP+rB7rbxKy4ZUOusTQsEithtcfWQWs4NiLkqQDRvuf5rNFYu9CvzyEOeFg2U
hGkVW7qLQhazQZzayqVzUZApgE+PcvLor+E7rmwKkDrgdD4SIhQtz5erqkelndqpchPw72KyHWFV
Ra3g9lxdNUIoRU6VOh/Qi3MjtWiESQHezp3UyikD2OEphPZr3SRXZ+w/Vpb5bzHsGl1tmbEo7XZG
Ijii8qeUf5rBf7Myn+ws4wFfDMukx87UHE0Pcg2/sq1oX8RrzupK1Ra/THlUhrkZh7lMcgpZG/VR
LrO/E+rEEBwoHZnWFKFZYA+2BREk5IDZnsgqeO86c3971a7P53+sL7ZGEmZxXyIm5MIA7yhKZYP4
I9anrRWey9um5gBxcS/MLPu0fNNDMMM9zjdINqihl9dJzQbRxZ1SCslekDtIPynMJ71UwJ8li7Mu
YfqoA6LZ3rZ+bXsq8GVQq+dOQjPh3DoYk1zKgey7Y/UCEn6XdJE9jfmKlSsPz7kLCRjJB6E/yPhz
M4KU1a2sF7VbhhLdQWW3yxV5h6zCvSa3O8sXHor0AI3F0dLbTTQpO00TDrdHegViMn8DVckPengq
DeffIBtQjkhmVbvQk34vzEcN1C1SmtvRSmz0bFqe3EUmoNog27JRZ3YplQ/CpByCyt912psUrD3H
Z4MXK0/wTtwHmcsF/5SfI90LZ0/tCsK0HxGKN8cnpfpp+i+SSLf9yhpcXelP1uYY7dOdbAaRLCRA
eFyhKWgsamN71N1Uztf287WjMz9J/m9UyzAjEYWIWLN2G89WszfLnOxG/pateojLhCbLSRGTfLYC
6d0ynu3EQg1amgZdgnOo9uWtHxwh7rBrSd2O2srkXR/Uf4wt9k6Y5lqq+RhD/d2yvvvmO6U3heTb
7T16zRfMFTc6y4HOoW59vkZDmXMpDmPjlsT/Yvar07514J36YS/Gb7J/H+ffbhu8PJgz3Gp+N1u8
95EiWlzlodJNsuYLOVFp6YR9tqm10i5BLINMtcRD/BC15V6LQ1sDLvC3bXwQIc5V9blNBgiMvGyu
M0ffD+OcVEdivROwRFVj1538t3MKxB3KWvpTCJfgCVssnd+MmjjpOu/k9mU4+sdW3xneXhLulaRD
RXgFLXdxyhbW5hX+dMqSWGjjUdQKwEau5LVOr4Z2Ka/hKy/xgbMZIuwZbMzqWYuNYmSWF3mWWbio
0M99AnrpJEZ5N/iiYPPGUE+9EoE+5iF1SM0s38uCLGzNpFV21djcc5GVNpmFfhPMJcPbW+riXM6f
BiRmftUCKlomxsckQpgjQja2DnnNFNlOwZslmt3X4qPirxi7TL+cW1sGPm2p+VVbYy0p6KyCK1SN
GgfdCifOzUcx7+yKVFATBTZntzSkw+2xXgTCC+uLZRCafkqayShcTfDg+tInzwmNYq0iOe/Qs3sC
K6BDyGzjGDR4RM73lEl0YHYeYzTT/VQcIu3QCTQEHVMKG8bKablqi0TaTIgoQa2zuCXEKdLzIBJI
ZxkjAmKlM3iPZvdQi+KhzKM3EL9rj6arS0h/P1IQOhECOa3z4SnFGLXWEJeuRkM4LZS/jeq17KVt
EaOktKkMaVuPfTPXMLa0Ybu3V/DyHTVPLoID3CIQCVJbPreejTC3pBVLGKiwm+d/gERvcrV5C7Tc
HSLhsTNQCu79F31aY0u7uFM+LM8NAzTfkd9ahF5TnqeSFvul25TivoGeRfhZ1dYemqHj7TFe80kg
BSS0NhBAgUHvfIhRUMGrUfHwFxO0CP3SVJzArKj9Up1ZOY+XB4LTDFYe/qKZtnyZvO7asVPNXCrd
ZEomZzBKnSijWdNJu7JlSJd9ED/xrqLoszgRQpLo3EdG6QZvdRvZ+WDafbKHeXYMFEf3dkO5M9On
RPhyeyI/WNbOTyJ22Sig9blT6Ao4n8mhQb9WqkOeBZVMgT4ggtQGApxQLIQ9tAIy1Tc9or817jc9
jfI0laFbYJl0VYtd8g5aECIsvypeFDUYtlUmvk2wcR5GpK6cXuzTXSqUu9ITiWJU8SVX/eAxHg0F
Oo+kh5NA7XZhZUq2YAjVysJdRB5QbNDaMxfsiNMvCvbTVHamkgQ86ZVqG1XBFmz6Lod59UQ+qkWV
zpbbbnt7Oq9tFkqDlg6zHBWpZUCugXmOzbTg/T1ZIF1FGmKbSSxXqkwflOfLRYNOFug+lW+C/4V/
EbIqh9wir1xZu/eD5Osw1g7gzJkzlzTDvimijS5YUOr0GxFNOt+fnoKJPh3kHczwl6KnrCLdJblT
kBeMk+eipxmWel1Rfrs9H5cOQQGJS4cVVNREtcu7LFbSggpmWrlp/DoN9/67R8OLtNLveXk9Y4S7
nTw3mhoXvBPUTYfJMsndyN6pbKaHKOycNlDvyE1urGCluffS82CMhgkAqXTHw+h9fl4yz6L3P65I
5BiiI8flQYw8gpQ14umrZqi/0AE4Z++XafSg4ejItVi5DVQXmyk3QzL2inigvXeNY/Lq9PFYmyUK
oPdfPmQrBbKQQZUqt5bvQkuEmuWAgLmd+F/9ZmXyrh1JagM0rtM/Scp+4eTCsCz9CEYWtw2F3+lM
8BzYASLyFRVsiZyqWHwVyzVs2VWjlAnoSQBISSfG+YrlU+6DeCbxYbR7z4PDrwttCH5yRyHeSI19
3P6+vemvTShX0v8aBMJ5btDr9aZIJ4EJFTzhVbPKn4HUbIqqTG0j7TP6rBVzpRxx1SSc1qQjcAeE
VucmK6P0s2hOBJTxUd0mOLhGAia999PVPp75v1r6HpjYoJmEAWHeMOemIEOXKPLwxB+HHyHBqROp
OznWN5J2DExtV4ovVrVGan/NrYIt4llFzAh3+WJ4ZiA3ipSXtUt1l6J+s5H+ll2Oyjn9mXNj75zS
pO56Pir0O/NMlYaamOklyn4M9SEBOWwFWzoOt4GfOWqwlr24jEsxCRXLRzsxV/C8pp/eVaYQR+r4
P5yd147cyNKtn4gAvbkly3S1U7OklrshWhqJ3ns+/fmo/2BPFZsoQgMMZgQImKhMRkZGRqxYq1Jq
N/S1e+NrlLdH6ZxA+Qg1wGfeIhvX4Za5+e8vzNV+0hqep9auWI+2B8N6V0J+EWdvlfIkyQ8FD+Tb
x2DVID0p+iZAmN8hMxI/N4S2kGrK+dp08M3YJL0w4yNyuumd1Q/NPm9oKHiIzWyEmbXgSSozVwBo
SvFqu16qWSkRZE86O1u3c+YU1AffiNJd7jfJ7vYi1zxzHkmYB8HpgS0fF11QDmPlhY2bjHm5b3o5
sw2fIHrbyto1emll/hUX306RJikWrahx9cSzw0jbq8HZ919V+G3+gyHunBlDAjPfsk2hN51mNV7b
uJVYOrIQ7JTuNZS+NNaWoZV9QxXNmscpQIoCXrleUVhYVdwYQYc2ezTtxbjNng3Pj/+2Gc2o1jyU
o6E9NcMEF7GqS7w+8Dvomgm5r2Aa3ClA0EkLjrd3bcXfqPbMIyJQIjC3uXhhpklmVUphNG4XZjb9
SJtdU6Ru49usxHjAecyhIVaCMywHrDpR9UYrTFs30JHFFNoscoq+/t0BqjqkjOg8Fr1ebwSN1ZVR
kSGZoe4Bo9b1Z4qjVJZKIcBm+KMJPijpsxBuvEBWfJsHFk0xmLaYLzcXJmDzqwcTYI1bizQ/kl6T
d0IBaqxFkWdXA33Z2MYVz1PojvNupEsG69/CJ4BDWKMcaK2b1VZ5GBt9grcCZrrbLrH2sThDMELC
o0TDb+ESmjcZnh73LQUOaFe86jGfNEc5S2VxMJPsfNvY2uOREQpC2h8UGLMU15+pLjox8EOtdy00
aZ+DJtV2llDJLrNK2p3Aw8sJSguytFKQD4kYyvedrHeHKoYb5fYvWVs2QHbm/8hDZjaO6x9SqhH9
RyPqXanRs6MqAFitpGGnN9knWY8/jLj3hoeulHuBDFFGYhCSiQt4Bq9NWnVR15YqdK4+hdydIOF2
lRSGB6uIG/pbRf7cNpm4I7cQnrlviofUt3hbi0CqRUPYEuhcSTavfs3i6hGoSgxdr3fu0IjFTkGw
e9/pluBA55HthlgJ79tCYcqlrdt7qfO3IBkrdy5wDJIJUJYzB9rCvFU2YZ6mae9mXLRGZX436qcm
1Z2p+T2V013giVvKp6sLvrC4COSMKVnoNmIxCZCo6L6Vr7FX3c1zBlAtGY9j8OW2h62ECyqGzCZS
XqK7t7xwc6DAmafngzvBcJi5vTXY3kiRYksjdCXyqRR7GPpjpPX9RIpidJoGbfXgRjDGtiWUE/F0
n0lfb69mxQrtO1Skga5SZFo+80wAS1Ui96OLiMojErbDzleTvdDUW5wMK1GP2xZdODBhjMstK3Ni
3/gTfD2TG3W6cA8Nd70rC7ncSLzeW5mb26jgEgEU/rs4i6XejyX8e50rhDmAs8pWt3A47zcMCzTJ
eMuBGedpf33ay8AXfN/D3eqx3FsleGjDiByE77bCyvxIu37mzIbIgWglk9stlVtj0tJOGpreFccn
QQkeyxyqrCk6zx0k2S6mb1nwy+t/IsS8cT+trXBG4OuUN9lLbXGgFL8LJObBBrcaS/QYG6bvcqcx
f992vJUvBRaX0jvUALBNLtUe6k5AfRIhTFf0PxRFZLfTj9sG3kcivhLQcf7vkMvzArj+UFLXRZWe
+aJbGXm/LyJR5bWvDy8glnZZOusFoZ2xH3ot3bgM1wyb1N94WIEk4k64NmzUmpTEUyiC9jWhpzno
A/ohgjOITtjRj062mEJXvhc9P74Ug1zU5JbNodD04l7tgskth9YW+zs97uxhPN7ezfngLLyRAQCq
W5zheT5jcbBiiikc13Ry8/EurX8EiooA8Ie5LKzlG6beB1gm43nYU01D8+wde91YZEOvWNUEWNs8
DEl3nnp916OvYwjT6faqVpxQRTuKQikbCHPnIlugclmZodiJbpcmlmO0YrCrqrLYOMorH4geDPN9
UBvw3l7S0XhGAsm7NYiun/ZOlriTXzrGFnHL7M6LDwTYFnpEfB4emqUaYhxWQuMJiuiW6X6cULNG
jN1PUMM8KgqUd6m3l8W327u38qHAesG2Cy8NRBtLmkHwrV4ca4LotoOGkEKdQr4Y9ZMd6+WpiS1x
42OtuCCNOih9oKeBvX05ae1JpaqWeim56XOlZU5pGAdPejCBlwzZ1oj6mi1YJGSNEMgzfgmEyFvZ
KmpPl1xqxmE47OohdMI4+FDID/3H27v4ntqDSXWmdKFOVhGapXd1HS+UUWqjKqlltxDUozc8BYIP
5VNl67CaFeKPsbZh/IXZQDqoWf6UdN5eDLL91BenNpCeC787iJ715faPWolhl79pyX/Wagyc5UMh
u3ER7qdwN3gHQb9v1GNqvrZqs3FAVhqGc+WLwhcoUr7ucq5pCMyJ1l0suoJ+l/ip7SmfwirZQcdj
pM+x8Eojj+mmw+01rhx+rgfkQGaxs/fSjmFeqX1jZJLbpGNg90Y3MGbmKRvRbMWTrqzMh+iicmKk
amdMdSS587pyjeENqYEif3J8ebSVaAMqsWZt1ookEPAoYSjn2lpKNSqIy05ya/SE4R2XvSdG6YZm
l9YbHrJy+Ocnz6yhTIFZW1Y2ZC0uRM9XJTesjL0WdTHsylEHJS2IwizZKvqu+CNVDZlogwKvwmV3
va5S67NeGz3Jtfp65+n+M4PmkfZJ6r5LAuo0vXvbNVbedKR2jC/ATEXfjvrQtb2+MuIkS+iMy9S6
yu7TlP9WssbJpPGkafshF2DBg9kzfrRi67Hzhg2nec96R3yb+xRoKM3J7PLKiIwm0U2/5Pyl/4yR
/2WE7Quq95PQ6PeFodgj0JO4Uo5kTodIEt/qYXR8vTuVuQvD1Wt4CB6LM1Oat7fl/ZjX/LM04j3n
Zs6BF6GqTRCzKA3e9XlT7ZQEm+pLZbpSf0jMb1EU7AOKrbRU4l+tZSPh3VWgZpPXDvrPWvwFG+1j
xDiLZ239sLUAwg8DcwmczIJZZPG9kgy6e2BC7BfvihEtisgfd1FY2IbR7v3WtEcVZoJkPNabKi0r
YcQgVaEEO8u6Q+Z17SpS2SdqY/ay27ZoxnVCVwIUFrYUS9aOG0MmsJnAUjDPkV1b6XtNygDFyK5a
fh76aKfVE1UG5eBlWzQ/KyFk/v+D0wVx9D4W11GoBKhsy242Kbs49XcgGuCo8O0Q1ojC3N92qXVr
ZMmmTMrMO/R6Xak/KAzq8+HSyDQOpRZae59puMMAB509UE34LfRB9veZBAJsMNDQRvoDhL42Gup6
HBjGKNOY/6xlxg606r4VnvqmPerZVkFmBVfG7cJrkfR5fu8sZ+jVKmgbRF9lVxKmfY4AVAv5ge4r
+0kcdwwfO55e3Onhsx++WUV03/b/FNJdrzA7P/YbB3jNi6hZMM3L05g5t8VuD3ovlZM8ya45nqz6
S999ioyP4xZV96oVlWqCAeSJG2cRJaRutIyhgVFUjJIXqRuelCrNj5rZ/PAsfQvw8B6CTEyapzXg
iqJl8G4MZdSjNI+JWG5aU5SujlZ8AAV80Or4fhDrj354zrqfhbVvWtWeLHEvJ80uSQ3+bOyMcosP
eWXtnFB1fk2IvNqXYjxT1g9ZlCWqm6dHa+hht0htbfgEAcvtc/Meyw8W6NLQYpN9T1OyZIgxpD4I
PVgKP96NLWqo1vCoZPHH0TzDBVBJp0xGemNKPqe1sKEjs/KuYUqTRIN7mdfN8uEZGd1UAF5T3Snz
/H3Y5N2dF1Wik6ugu28vdyXIXppawjhQ4gzFMhpUN83FR2FIPsXQf902sfbl5lEBMF2AAnl3LoIC
bMNFGqqqK2aNdq5luq9pnwunAZnTg7pdoF+zxyekyMOrkJm5hb0MdRit5/S43ZjtK63Z6cZroak7
v9noQa3t3aWh+YdcZKBSK8YR8YC9K2FVyEK7N93bW7fmCBx18HBEOIDj8y+4sGC2VdINcq259GlK
9DsNoLIbEJu1Y05t/l8bi+1C0KIwxLTSMDDsx8IJ6pMlxA+SVx9G8VTIIFSn4tlKdu3wYmndfVt9
KNrXXjxUzCDcXu7al7v8KYsNFWcG2xSMATdkss/l2pk3NYS/3tq69Vc3lkuKRB4qahBd1xs7avXI
m5GNTRJIbDIUtl7laKNkuhpJyF0owdG+YDx9YcTSy5JZY0NzvbRJEjuWavLMQqPqaFTdjmHR4dSb
ZkeEkZvHRkyUkwScUvGYRchbo3g01WALX766w9zOjPzBrwnM/HrdUCJ5YwmPlpvLqm1MD17wkniR
89/298LOolQXtqC1xM7S3Cou7DT6rkLF1Qkb2cba+aO1+L/FLE5H3vqZH1QYYSG1+rM3t9C+a7vF
TiEyBUMo44uLq8CzgI6IVqW7gfWzkiZQf98mpeXJ9/uv/Z4GwZ/YCF0addXrr+LBztKFaoadAK6U
Gt2EPVJP1T6Pw/KJWZutda1VRuZSIz0WxtYAbC0+j1HUTRWJoe724je5hsbfeDb6h6zOnpPAd3Qo
EONRfwn1Y6TbqWbcmc2pe1Vj2D/22Ra158omo5/3fzcuQnvL+lqr5lOUQTLkejx90vwsVN7OqJ6t
cQt+v+IuV4YWvt9WrVkAXMBddN+mowiJ69/f2zgKFY95QJ90cFH1jGlMi5M3f0d5sIuImnTtat75
trOshC6chIciRR1wMMv2BYyVjekVrQ6Hw5HGsB0GZ7hkNyLxSt9Zo+1Mci3SSNDfEZh1RRNoI094
t0yi8bHXvFcBJptdVwIvMpJMhNPYCuBDVbXiJHWmeYynGPJXUEDx4e/XSy0EgAQRdEb6XR8OBbjk
mHeJ4UrWq6Ghnqkfyv/SmgHhwWwPxA0zNcfyEgz7oS+NxqCSfILJRJEfvHoDyLfm55cmluto/SKW
ckxYCoWjQHpri69tAmxf2sAQbxmaX4YXSUMgBQNzAKXhKtW3ODB3U/fqt27XbjUet+wsrzfB00Wz
bbFTn6Ze+5j643MRhr86cSPPWvP4y51bhGEtM5Ou8nIDj2dKb7DrwIS2//d/cLN/PWCZCId9n3hS
XhhuJNLcRK2qC+9Tb3fbyLwl170ESnq0HMnr6UzgztefxmgbT09Gi2obImd7IpLs6PGo7Kt8spwQ
QHsQ+sFdYDZbZb73WzgP+gOFhPqFjHRZ9pqUJmmtPFNcJPacIPpg0OlEvfDvV8dUHvSY5N7wti3C
nxINiuGpleKa/ZsBIqunwB4+xt6p6fddvoWce1/g4AXE3cUYMpz9pFfXeynWVdkZ8qC4tASZI4vC
vdwm9V4NjV0BG/bUdBsl4Pf+jkHiLf/MT8SlcKA1DBVdGElx+2EftW4F1j5L7n1rS1bz/T0126FH
Qh+cktSSFFnxYVjMaXe5FZAbh3egaSu+tIWdXl/Nv1YWh6oIew00vaxA6dHZWn2cq+eDD5nMuBGO
1lyP5iataBisqG0urt2kTssogh3IVQXRSfPWDnPN9vQNK+vL+dfKIqPxh7LU0obl0BM69PFzpaA2
IFV2qW9k9VvLWTi5EPBwz5kcd/E+u83OQfnZNL7fPkhrHqDPrONUALjxlvngNE6h1igcJPSh1Yco
DbsPM13HRnNoLRjxHGfKnLcyKcLiw+RW2yfy1Khua300/Q8aA4hnC06TQu4++oJS2qE8DBsp+9qh
hc5sfnsQi8QlWEUpizbqkBZwIV3cm9Uv2KemFA7Rbtyhanm4vY1rPnFpbBEhTG+ok6gQ8An5qQi/
qcUpQL5c23CItSVB2D8/I2HLoTR3HYeErmkmNOdUV+6jz9qwnywk1B4lPbhr6CXcXtGarT9VeFRl
GBBafjIlKcOWGKQyShZ23/U8tX3ln7Tp9lGxsXcrLojrARYgzxRhjJ+PwUUSIav+qJpDpLu+N1Wn
PkE7JEri6u/XM0c5pkaALhHqFqe2Yj6sav2YtCtrQXp1mttJlZPrsEAKXvRDC/2vtzdwxSVAP8PS
MreEKfkvPpY2qbEO9NVwC04fdC2p5hil9pDQb3e0Ubz7D9ZAsv3heKWYt3DAJu7h96yxNjYaHEqd
T7tyh5LB0DqDPJk/dHARWyId8woWKcbMJ4maEqxJHLRFXG/bUBnViVtKKJlgVpwptYXsFGXmc+5F
Hyp/q9m7Eg9logg4X+a0IGtcrLFEid1Ka01xPanf6flbGgzONGyhlVe/24WVxXfLlGYqy5y4IU93
SifZWeszOt7B/rFxj2wtZ7F9kTjEWsQYjiupU3tIpfxN7xO6XV65JU+28ggH4MGngk+AGC+Jy51T
+iBvI1+FW3c4qpMrjOFL6XcPGbWSpHm2FEcec7uMs7vK7CDg/KCg1+g7CFZNaeJoZalsPPrmtb1z
HWZWGOubKVCXs4eZnFaiV3gKAMynxvJ+j4nshM+Bfpw8t6gpese9/x9OCBiBuWMEqwskZ9dhBg4J
BozSgjqcItuGmB26+GM6/gpgNLl9FFe+KwUcmKdmGk2KLXO8u4hniMAaYiNQyhmFZ1NwaRt0+sbr
f8VHr0zMP+HCRDSNRVQrDa//aQqPZqafqP51Oy+CT4Bok2+saCVCz/DVGbADyzi3+LU5v+shSTE9
7p089B8sauy2knlbZDhr+yZL1O4NOF+IJ4vzYCL8EjZdrLl+E5HNR3Se4YjYJNZfudjod5BVzxCE
WWbmejG1ThI/dhmFbnUfMUSfZJB6CDkdvVdxqI63fWHFz2fsPjPRYIPobC12LgUtm6gJZWbP6o5M
Djl9t2uqH9n4WifBQURoPf78Hyz+4YGftSxgFrxeXmH1fqfmWBx9+VUJgvi+TZXXumoMhxEJ7qAk
DE7dKAjMg0Ike9v4ml9CXUKRnw1GZGZhvCR58USh4Yyh+prK34c2sBOvdmLLvW1o9SMy+IPsFs8y
RrOvV6kz+aWrE5U8oUn2jfirUd6M6ty0/aHvNzZ0BZegc44p3+MywDP1xWFrTCNKpJhSm9mNh6gv
X329Rk/tV56lDrUrpxaGY+17LzTdN87d2nbSTqfXixg5c7WLicUWEKWfWxN0RHqGYjaCjnLvOVpj
fTCl8PftHX0vxIrs0qWxxbdrEJZk6B7uIx2yyxAhFF0U96mWFI9GJ1k/JRCcd6ES6i9W3N136VQ8
CXUbfx8RVzsEkjm1tkfq6jt1LG8h2Vb3gX6sTJMYXOnSp6Ogl/rBTBBkKfOfY/Nd9lvoAtLvqbfZ
kp1XubiYqFkAh4J/GUXF5exa5JXl/0XWfETdYNoJ0s7LjLumgRBSsoOstOEW/tUM6UGW3m5/gbX4
R/QTgbzroPiXmjCNOdUjwBvDNfNnP4ALXL7/L889BVYhcHr0KymBLxKBREsaKqrUt7z0IQeR2G4N
Z6+eFqIOY3IoAwEfmL/lxdU0SllqDh3iOaLgHwEcnxIL4RJTcGIY4EvfqQbxFFa9E0F5eXv/1ryE
ATBybvjR+HSLwE5RjRfmfFpyb8/QxU6qDbtR7+Fn2Ihyc9Be+siFoT9bcLFEK+mEuIO2zdUDqBI6
R9IeBYnKiQAdHsLJlrJRDVpzDEARoLXgAp/xpddb2irVaEqFpbtFodmilTMG69lx9R8Kd/CG/c/M
cvxbaialjybMBJVhfkhrqb8b+uEndEUbl+JaOgGBNoOApPMAIBaRRoA2pqRKaLiN4dtpEzl9lRz+
3hcYPAWAzlMZGhv5esvGSWGidvI5SwIAyr52wMukMuQVmfD3MRp3o3vBnBofZ4laG4shEEj3dNcQ
P/ckRlP14En2lG3pAa3ceFd2Fk7gNcPUphErSqqTYZ5NqJtaI90Zsjsa7Ua5ZsXh/rXFTNHi3rH6
FhGg2eHERrHl4U4wkQVX7/76E0HnMYPTeNAxZrFY0DQGnQXtxZ9AAbWQkkGnHkyVI1WgpSvZ2KI2
XvE68EwS7kb/kyGIRSpmNZLpmTIv5LL5mUs6ONCPtxe0umsXBhYLivxpEj0VA6H0LU6eayXgkjrd
trES41gETX7qCtDMLqv6MQTYdTFmhqs1J0n7XUyPiCvUsbUR4eafuohwV2YWQVztFEmoWpaS6KG3
16o8Plopxdssl0Knrse3Nm+1U6nn1scgKTbC3UpDECwNA4gUDFnlOzl6xWoDb8oG09Wi2pG78S7r
bHV65Wlgm0p1FwQf5fSt1c4dhKe3t3cFM3xtehGa5FIop9DAtIJNSWnuq2o6SkG8Yz6s/5mpieN7
w95X1LvMQqvHSzYqfOtrR/OLziBENPCpXAeuPo5EuexiE0B7fmgH/35Mgnteq/uG1qjqPch68BDN
s1aRmZ/z+Ovt9a+dES4Zch9qpvNo87X1MlFjZBFH05U7NIOTRI6dUBS3kqyV+5OejTVrxMD5DfD2
2gpjAkmelmCOZyKCofoW5cmhhzEjguwpPPTt79uLWstsqQDDqEhuxaDA8sWnRXosDJ4Ixhkg7PAx
Nnd5jo7gHeD3OyhWd41e7Sbzk9ANr0VpV2iiddZWBXwtfIPrAP/Do8ziKr9ec6yhCeuPFDmFXt/3
Vnfnk123/r7Q9ZO/NUC9FiUAVPIAwyKN5kUkMtpSj+uejnoyFGi9Z3R0klrRTqlc6AfZTLfuprXI
x3sPiAdVwHmw8npx4yj4AhrAvFMssA6iVig2VVHU5yJ5o12xujIkYnkNzagHbXEzmV2CKGzHysau
uWtqA0B4n0t26T8Gob5xQa0g5XHPC2OLs6g1AJtqUk13kEItsvsx0e8KLTdjG+BIvpvEqYP/RK13
ih/me2lI95oc5bbSIFbr5aKdTWBYewWehd4zpBezLsr9kJTKPWl+dieMUYSsX72RBa8d4Xlr6A2J
UIgtmeYCWl5ileqgKfLxVVTkE7u1EaDXTZDxWJB7zMM31587DspspFuqu2Gi/yqk8vsojlvUHmvn
Ze4jg7We+TKX00SyH9dD02jsvdY7tMuPtP8fBtNzfKk6NnKw0fdf8yuqgvPrgRYEesfXS4IPKw1z
mGDcKe2lJ01JaHeMVn9U5WD8kQxD596OSav24Hib9aC546xFOLDasdY7i6wxUHRbG6dDWOd2nT/V
Vna4bWntY3FeGO1jYeRaCydOBfiegMCSn3ZGeABn0zm6Xm7Rkq+uh2xbmRHjzIcvIkBRa2OuF3Pu
k/XHWM5PTSc7U8HzKLE2UqDVBV2YWuRxphaG0qDTyIFltNuF0ObYZqpv8aSshTSyRB5EGmg5bfnG
k+eGtR+EQGg86IUEHU2QwJi6g2l5W2+VLVOLLwQapKMvNWfbuX7sU9202xBNmWSYNhLUtbc5w/tM
RNIFgC9gSanuFc0Q62rEqyh7ibrfggFgOTkmwyE0YhvF1r0VvvhbQJRV16ACSseSvBVB6MXRkqwy
siKMakV+n7bzsFH+ogbqg6bX5//g61zzM8nurImzcI2g9PqxS4AjiWryrAQ0VcR841JYWw3PVrJS
sGpMfC6u1ibx9cpKB8PtyubUW9Uh8vzPRSA+Ikz34/Zq1kLghSl9sXFJb8blZGIqVut7Tf8VKl/k
tjxYTJ9E6YattWVBrwXnNA8/hljnv78oaTCxKxVSSpSQ2/QxDO9ln/m0oXQEECG3V7VyfCmFz3Ml
pH+ATxbe3hl0KUcF+PpQZWetDcXHYBz/fjiItwPFfUhzyKOBLl4vBzStMipVYLlDHR6zyeKyhv/V
GYXcGeL2V6p4yYZfrC2LIQAcQ6F4qC7vqwzoUNkOueVqevKrDNPQSQfBcm7v3UqkYJyRK5HuFdfi
n0T34iulEneiGbaWK4GTt8VI9u1aDz8Vqna8bWjF9YDHWnC/AHmG73Dhep4VlFOgVNasqVxn91Yl
HHSMJTkCw8qX27ZWF2VRe54J3vn3wvVIKIvRqkbL9dszIJdMeorbjYRlxbvn9P9/JublXuxbHAUh
Y/0d+2apDlXfAzrFEElku7Df4qtb2zlS+Tn7plxHgnhtSh7CtOxLVtMZP7pIuc9fq6Syp+KNFGfj
JK2tij41/SUI6ql5Lj5Sj7I3BKyi5RrhY1U/yOXj8EUX/7n9deaTsqgEwHsGSzwhAPjEspDGsKZQ
mwwwuH3/vQ4/S+prau36GqUR/4OsxrARbXyr1Q28MLjIjDqt10xfnixgE2h26slelL7G0wsjQ11Z
bxzaNdeDLoy8D5zde6KpvBOlUfM0y9VVt+4/dflLX27Nxa99JbKv2bNFkOdLGftJh1Y3hUPO7eTe
gWtIy1EVVX/L8tvtD7W2FsaqZ6SnxctvSeyWhUndSLVkuV7QxDsQVwUUmmL6lMnZ8bal1RUxnk42
CTkLM5HXLu43lJ4n1cPvlM+iKtl5eE4tEtkNR1iZnwYMTiOEUpdMz/ldtEsb5HFF0YOfWIsOLL0+
mVJTO5UKaV1TBtmjlERfINOr9hQZJqc3euE+y43s2KaS8CEapW6nTsF0TANF3CtdDLpAgYhHRt/T
bjRJ39/elzm7WB6VuenJWCaTsNoS8FOqxjg0DFO4zKM8eZX/kgmPmfcx6bqjRs1+tL7dtreWzv3p
sv5/g0uCB1FgIZLmeW6gyf9YnmTYMz9lxZOS/qwdxhI5nQenR2xX6taDac3dwDbM7QjqRe/czZyS
eIwV03LD/g02J1tofpjF1iNwzdPgKZwxzGSPNP+uPc3oE1MJm8hz09FIZnL/+CjFyrcGnV6bknux
EVBXQg8MozNrJczCsHbNP+fimpB6qCOagKOqaWc5/F22aKCGZz2Aayja8JWVsEqaOvcy8RMYHxex
2yomAGdFIrgMvO/UPDoG6ehI3ePYMSsSOWqMLme+dWGsfDMyVpZIb44h92WIKCsB4v5RFdyol48d
mGIvkw9WvLG091ZmhAiVLm6kPwKc17voS6U2DAUfTbZqtGdUW7E6W1Y3CkHv861rK4s0slA9yaIb
7bl61juemu+CraHk9843W6CJBAs7p3qZEnvijEbpMw/xOCa5v0ICuhOap7R7uX2K17frXzOzU144
XduLqaeEOT6eCdVDaKnTveRld3nGaPNtS+/dm4oy7Raef/CO4+HXltKw5rLrZGvGzKee6YjiwaBf
H9WRHSsbN+tKHduAshJbTNIwf7Bk7qqUoUmlouD7NIe0/SCOnaOpj2OfOkJy0OOXRP7k98IhsfKN
+tfKtTFbnlks/9BcLFGCpJJFXWh8t7z+IUWvlWJnxmQX6aHQj7JynoJDXYLfCM0P3ktWHURhLxgM
XH8Qg/ir6pmfqnRrfOD9YecXsRkiNMZs/3K0NvA6TQkpGYKy/551gx3qTpffE7KHV7kNHH/jO68c
DZo3f0T1APByBq+/M7WKqiGb81w/IZRUHQS8MHZs6aau+O2cEsIhwiQLBN7z31/4bS+I/tT3NduM
GrIX70k/EEX+fNtlV3YOXDARmTxCAxgxL/XCSG6EcS8IhMmpHA5W7STd5wDYFPdNMe7G8Wdq/HPb
4MqdiuAS5TKDDhQMVcsSiaT0apM1leDyTh2qfSlIsxIs2GUkradm+IG0fSTbAHDTTwJ17tYpwVMh
z1Q31t83LGcHhqttruSjaLRYvFZ3JYrTmuBKqUYTrizfBrTUN56UK5PDWJlDNW8V+iPvXhFjN1hj
rrBgM7FlOT2pRrZjTtVWRtOxmkOS7evmyVTiD2BID60AgL7f3970NVeCURKoK8B72BIXCy2qMdY8
yxBcofhamy/KmEGN+NdJK89LBkN0KqDoryzfZVPfSv0kpf458uEO13dx8WRNkdPGG0nZ2lou7SyC
rIGGbN3oiX8OIhAhY3lfztMHxUZ4XQnlV6tZXBrhVNa+psesJpooTt7PrA2abmdI8XVbO7fqIcbM
gE0Yp6q2nAItByYpUOr2z1P+LVH2ibqLJPMOhb4XTT0FRbKLqhctKe3BhXDh1A7lFjBl5SbWYB0l
2aTmgTbHIqD1gibn3qT65/n5LiiwqinPRhIcNwdu1sIN0lzArwBJzynMdbix0sw0grAKzs3LGN7X
4a+hemgK9N/8N6gIPDHc6vbOad71kwF23X8NLtPAbNIqtRKb4JzpOtK7v0oh2mfzAj2kasXHXEJ6
KTwXSVRvpLrv3yoYpriDpA0vX/Lr65XO9XqjnTAcV8UhNjXuwy897YdRpRb8ZKIddPuIr33CS3uL
N2PepARIow7OVivZ9ehOsWcjKTtugjXXTgZ3H09Twjd/WCys1GRlqLM+OMvxnTZ+KeqHQP/Zm7ld
GY9gCMh5cv9JrudxKmn6PmQfawFSru4YlhsBZy0QXP6QxYqNMBABqcrBueoeEv97LX8Ohg33WTeB
WtYsz2XI8vz3F7djYkXDFMhKcC7wk8aTHTHO7abbqtiu+Qp1YegreKcwYLJYydDKSmTpcPA0wU7K
vw9F+VlK76JzYzRvsfnp7x3l0tjirKMIVcV9YwbkaSb5hPoQSy8Mf8v1FuPqmkdeGlpcOmUq0bGu
jeAchvGuGH9J8N2ptcS7covFfbl/YL+5d2a4Je9hi891/ZmMhtOseNCZl9neisRDLe2K8gAOZRdM
e8vbuBreZd5Lc4u7oZXUCIB73LsqkZqit5ztpODHZPz09bOsSztz/GcMD1q40UFdHjx6zczNkw/+
mRJAsfd6lXKhhZrmKaI7VeUhEdTIVs3+XA1C6uR1fGpC8fdtT1kzSFrNE3ruWIDQvjaYSlXV6XEq
AYWy7DKDdFL8bDSx7Wmh04X+RgBbs0ZWTQ1iJoDlhr+2Jve5AR9BIblDHGaOVhs/vEw8eJX5te1G
xFfUrexveRcZHOt5hATycB7rlK+vDaL/ldcFmFZ3EmMHHvHHTJk+i0J+z5SugwzLi1J6+6bc0gCa
P9PljbQwu2w6jaHh62OMWaqZv60gdiyx/nz7w22ZWIToiGlT3hOB5/axfJ8mzYFWw/62iWVknNtm
IAspDHKMmMJbfK2q8IOiNUL/bPnpYTIs+HOlu7D6ctvK+090bWX2mYv4C7V82HkJOaU4wOyOZmCm
WE4qfUyS+BTw+GysJ1oAH28b3VraHG0ujCZh6sldg1GlZZrEB0GUQ2EubZzmeYOu3YClzUydwIeA
RBiL+tQYq1MxaFhRs9pWKriO697p2/sk2mrnr64H5nq4/Cjxgdi9Xk+vZe1QF5l/1qAqzCxmncvd
5k357lmHQ1DFmfu1HChKlgsrpVCIpjoo/rkfDBCMvmDXBgM5yUt9yOLgzxxQLOnJjjlK9/b3eu/t
WMa9SCgpSMB9db0+aFTVOmstdjKQU9IOFCOGSDUOt62s7CIPRfI5sgAmMpelPT1TfaiOPfIrOTsx
V2g3kn+K9Q0CrxWvuLKyOFa+EMhxQHPwLJkmIrqvhX4fNMVBKDfG2949OebPRWWUJwevf17+83Iv
nHxQikhRU1IOxXuL2/Rgwi2iZW4x/C6r57T+3oqSPWqnfgAB2x3r9G+Hhf/Yp/wHNodNZaLg2j64
RaBNfhZyf0m7QAt32fA6fgQMuZUXr323GWw5wyDheVjSb8t+atZWQI4fedMx64wnsRPuDPXltnes
fTcGMkwqv7SoqUBdL2f4f6R9aY+cMLP1L0JiX76y9DaTmYTOZPuCMpkEbAwYsxj49e9h9N6bbpqn
UZ6rKIsUaQpv5XLVqXOABnFZNpBYswi6nR1QCj83KhBtfCP5tmrIVfGsQIcdGpcWzglyLcLp3JHE
lrtvmH0c1ChTeeAMyUbaYu1UQeAUiUxQgMxcPYsRpXWal71K4sTIfiRpkfuaCvLE+9N2E0rNFOzW
e3UDs4dduLip0LhXKmXJ87joXorxE4jSwklrj8zcuXm1c0UaTCCfxONiC3/9nvK49r8zsg6/oMD7
fqKvx6d3o+qmhkHjWcTdAmvc5O5VG11nz4MyHWqH7B0edOTBdJqd2tahYN8ENbfGf7ucwOfP724U
4N53zvVXlKbkCnVSFqcFAKRHrzrmSTx03SPp8wNoOPMyAOepk/O9m+29cnj2skMFfls4hY31vj0n
sywPCBaho4FdvORfFSZBT3g/FvHIfhn8zeujWm44nWWEh8VGV/kMGAG0B6JOC5+TZcyqdFEVcWJZ
vlI/cF+DxJ31gSLbeH9frQ0GlFeo2kNiHjXUxRtnpElbdLIuYtmBli852BXI0MwtyrqVxZtHglAV
hVoAvhYXj5haAaJkrYgzyEebSNLq7FVN6o/F+HZ/OCuXK4h/MWHzqxsPxGUywSFcTcdEL2Iw4AcE
Kjfdt7ZE+25+qrom0EYa2CYCpGQLa3HDJzkv2aXhxct0Sm13VCgM2zzOZO331QsxT3ww96zgQd4r
IcdfeQCeZQOuuxv/ICyzm33rxfenYPnEe/8QJItnyiVgP4zFioLqAMC2yS7iuu/8lKZ+Kj9X8mjj
8JoOaPWKjR20au89tgWuE5CtxcCdjLkOHvw4Dtr4YvLWFD7jpQiKerCP0tAomhVLtqOV2R/uj3Tt
lODB5c3MFriklxA7VvXKgP5skNGY3clmiHKd0FVD4ppfB2XYMLbmBsEw4eEqmdM54DC4dkA1s0Qt
oDmEk1LgukfF+dmknIQdT0KqSB4ULWl3VmFCrsvLlH3lOuwxqaU4alWRHdJ2zEN3KNkGNGFt+lFh
msmKcalC4ef6syS6NMqx5mUsvPLRTKyXwmZHgyXHkSdPdfksqLJVVV3d6w4aQtBUjacNymrXNi2t
yYaO2GXsaE/Dt0zuewPed6j3qF7V6b6vM7/qP9rOSdcaf66P51/YiW/x3Mz36uJeQi0CgOxZwQM4
h8VGr0CU7qZJWcUiBch/Mmo30no6/hfeHqox9iw2BdnF9y6di/DPsCAjPqmwkuGKJfobdHHMjSV8
3zqLkSBlMcumzng9ILWu57ORrS6RWCjjSfV85LNN5RvkVeQvc++OEHfgoZkc9Ez1IbUr7BNjP8GL
IR8SUJoVf8bqW/mETs9piGS7l3hRWPquU/1/LdjDrWACICoCEB6agczFMW+VjpaDhkYfm477sW3e
uAmeqUxsZfhu2p7eDb1ztuFfYAlZbOipsDqtNPsSj0oT+sLcDQlVA6AAo846qa+cfOEowHEryJNQ
2ayPrtxUKLehMQd8ILP1+f8vlhta2JMsM2RkVXAUuE+TfFK0U05+3vdcK7cuQM+I5j1k42YRpGsr
xPbyEZAgHNpEQSCf+22dhzTbiujf03mLjYUk6fzIRO8pepwWQaNaeomiZDio6XRoeOYr6XOPrHPj
ga08jyT9IPieThIvtCrw3Lgkuyb9CeoL6IAXPnFP9IWQ53TYtUOg8c5n3rAv3UeoP54UuRGur5xm
RP7IS6LjHOHVkk+KtNLJ4XTLmFXgMbBcdHF0PB82wsi15QUQBB31UNJFi8X8FRfLy71hGnrbLONa
/kwhLE/A0ldN4O/8c3+Bb9MxgLTM1E7AZYPoZdm6r0Kxy81bVsW1c/YAESPNH8hqBSNQKN6rZJ9k
Ym9cwyuX4ZXFhU+mQ8tohqR77IJDpC7DmpYhz//odRH2ypak2+ohBS8BwIrAEQKhtNjAWmYUxmTK
Kh7HgFYSS/Wlcj56TQO9qzZIif0l746iN/EmNz/VZOPtv/YYwn0/8xLA+wMLuvQRDHAbpBkQaVXc
B0W+r5LsQ+L2u9pRPko+/igrKBx1/ediaPxkaqaNS2Fts+JUIf+KCiACkIXDzkaS9NnIeFyqibJr
2rr8OjaKuvFUXrEys5CB8RaPDVx1i9Pr2RmjrM55PNSNE0l3Go4FFdpGYLOyVfHqR2iDl6uLEG4x
l41i157TmzzuzG8sfSKlsk9U7aARDYqjTuBI1I77f0RMwbcCiQNIE/DCuPLsxTEUdWWLTqvquMhb
F8TLlRH0vblFNbVyJGAAuwNN90hGvQtpXBx2NmVlqihNHaPX+rPKIpL2ByeVAbF/F/WG+1rx6Fe2
FvcGN6lbV3j9xtaIwtdkPmTNeLI8ubHzbxcLm15FSgjQeyB4lrgpC0KDpKlLEavmrusG42DqtbkT
Az1Ryp90In60rarvHDfbaja5jTNhGURncyAEJOwStMBwEEbINoh4LE4VxQPGe0KmQ6F5aHixmmx1
P68MFD8N2BW8tFHjWDZxCZSvNI+VbazJ+gH4l2e3+ZGTB0KR67DdHxWJjM3Q4/a8ee/iUwhp8ZZD
48T15SCF1GunoS2Gw63dKOksSg181v2r4fYK8tDTN6vuoN0OCJPFTultUTKN2V0snF+ep/ho0AhY
/qXUt572a1MIqDd4+GdSPFyq18PxZF4Th1tdTA0tVAmkPJBePvUNC05QGPuTc8jCmc3+/uhW0qVg
lIaOF5C4eH/j97XVSpZ2k+dtG1uF8Vy1HhBLxtHrUx91gTqzHidC/Dyn37o8C+2EhD19oqzZ8Jwr
aYD5K2bJ4LkKiMfB9VcUEyM06ao2Bl1taA8RbjK/Y1EzfjeNJ01R/arqgxpo2o3R37qBa7vzmly4
HKgk1lJCZiju/kg3dE0/V2KOBv0ptJ6yL040ZtGAwoXhe2XgbL0jVq7FK+tLTvkinSzcirCuEvWn
6N+k3Kep6Q9aE8HNjs0BxBnodw9N3Ir3B37raudCBgSAAFHFe3DJijQALOPQXsBy+WZZR10ec45i
V+dPTRPdN/WeX7sOaq9tLV4ioJvKc4To2GEz/8KeJ8+t+aWU6IwEMzHo+sZa8fnrd0M+l02KhMBj
4f1CfUrIaNjYZlujXrxAzREl3ybt21jP+iPEuiCgs2fWz0J3H0eTbBhbCebncSMXC9+E+Vy+EsGM
64DQqGhjbjP9zTWkekK6xRv9qVLFn27qpAjImLRTlKNftPPdhKraMReirHZmL7toSmjBP9YtaiRp
YZmvTUk588nAnHNVlDpHr2curWiydfLJpEJvQvCG5speUxkv9llldepxaGxqPLhKmT0TQ5ZbNJ6r
7gOZDKTSQG+NnMbCaRGAdSHGObVx+w1SdKafftKjIn8Yhl+TeqB15ztHUYe5thHQrThlZD91AAYA
DwZed7mnuKR5l404t6RjAbeTxO/0sjgMTtJ/dYokjTc2sQpHcLOJLwwut05eVsIDcUBMh9ovSH3Q
gZBw9GPuVGGLnFkxfCnMKVC2+gpW7jjkz4H7xZ/IDy7pGHBMmMs1vY1JoRtBnubSt/ppS15pzQ0C
tAr/C35LvH8Wl4BitaJVHdbFdfHQku+J/lv/ZwEfwADxTP9rY+HinSR11BT87rFtfVP7uGanXkQy
qupHic7K5gEQhebF9rsHvfkg6p8pYfuNNZz34nINL79g4exLXU5pJ/MOUewpS7sPooHAnfid5WiB
i9oH12gfhOw+t/kWJ9LaIiJDge069xGC+eD6luFZo3uKqLtYmVz1XFGr8gHOTV7uj2/VCp7cyCPP
asbeYnjoOk8h0Sy62LIq9ch0UR8tNI5tAMf0eacvZxFdnWjIBsMOlJMXg8mMvu040btYEnRVWWTI
wZg2dD9MaWfhxGn3yIUyPaMpxQkyQysfDDtB4kJzIWhHHKjJTmkb4hGuPqF9jqKkWLhHNpRQsc0m
uWsUtFqZelJ/qXOPPVXq1B1kSrZg9bcBB7C8MyQVyWiUam8IQ0fE6mZD3D4uFJ69GTXLglIK7WMl
U+1xaqBsDFophvZLEMqix51P7UkDk9qv+0t2c+7wFXgXII8I4j4w6i1iy85w+makTMZmbhxJAcnW
LD227RYhwc3OmM1gXyCpZEBMaVmLVLIRmBa9kzh6FvuWuq09BLySgDPfH86NV363g3woOALnbMrC
SRpKmadyFDKuwW4bMqP4U/ZgwzHZCCp9UoX3ra1OHnhj/sfaPOqL2E2nrlWmCCBi2yuTwLOZEk0M
vJoCL/vdf2MKVYu5Xw055cUtV+a1GJK6kTEy2H6tJydW9KFDpo0y4vo6/TWzuNVqoDCoAWqKOHOt
z+heTE5672UbT9LVaUMDJkj09NknL9wEUTvJSdZj2qjYl9oQ2bU4SVeL7k/Z6l74a2aJmuk8M3d7
NEHFrf677U/SG4Oenmt92LCzMRxjsTROPnFLsbA0LnreHKTfadP5drulSDZ7tSuvh8QHzhDyZ4Bb
oCFncUNyL9dJngwyVmmdfa+cBGxemUh6X6qQtDQBpw0Too8h9A+24IMrIwQjBYpFaAUGnmTpcBkH
b6xTsCHulCZwGR5Gtogge+zfX7C1EYI8DJ5CnfvClzCgTCOYNa0akH2JuBnrzegTNmiByDC0zgWi
tvhXcD6Q8tCphp8AZg+12GWJTucNaHr0aQBGwCj8WnSV76j0N8kqwNiHdjzcH+HKlrwyt7i5XGEY
PbXlEEspd54zNX6LTlSfJ8UQWom7cVGuHGZwiWDDABeAPrYbPEuri9LI1CEuWXEw1X6Pasy/Iu3m
+bswsTjKZqdLULLoQ2yzr2Yjw0b5kJs/k2SLw3t1B/61836ZXnjaUnQAsOrGEOfsKziaIy2H8po3
/rtjgn9FZAHRCCABlkzhXkddp2kdbEBwXRvtm9a8JNNGHL82kksbixnjXTbIslKGeGjGIKvzoBNI
ZSZf7m+02RksnQW4It9xL8h6L51FqXCgYEU2xnjcqeesBWE2QjJ6qLlWRIog+pOdjHIjR7t2ftGZ
i7wpalSAhM1Dv1ik2mu7Dq1aAwqfpi1DVJIKnNmsHsfdREzxy3KI+bWqBr6TmZI0x/tDXguoACYA
egsYYig6WPPhuzSvTJNSKJhZicSmOx0U49FiyNv0x76ffKnTuLMOngzum12badQzkG1/T4Yv80a2
BToBKukYm11sKlBxRqNt90PaJ5l9vm9pzXkg326jk2HWh102TJAcZY3My4bY8RAruonYJVVu+05V
qIGRmFvl27XVdOZ+JQ9h6pyYu55Op8hHWSrGGI+p0cReIwfiW1TY/c7LxgmyX8I1Bn9MR7BKJ3aV
blVM1iYWNw5IO4CPx6ourlWTTblW9voUT1w8ypqEbuEd0Jf7mynDd/jRLRdzYw8PedMCoy9YfVBf
WE5vr5ropAECJs6gSThCLxDMVoHoX5XsV1n+/MelnG0h1Qg9ApQaEBRfz61mTAAbKS5eokTuSuAc
sgFiIH161PWN7Xl7KmAKlRPIEkCWE6iPxaGsctk7jSH62La7yJYfsF33ZjLsuuSNOdxPOyRxMvK5
s7eohecxXLkgE7n4OWcAoAnyyTe4qgK3XS7RRcF4Ggzk1c1O6CoKGO7w731i7bt/jvfQDIYrAg1p
QF+AAGMR+zMQdU1VSdRYaI8cxNZJxj/pA91VbKvr/eYkvlsCFTnYMiA9tRyaiy47kVdUBc/CV/Cr
1eOeprrPNwOilSkEfyxg5Tpe7KheLo5AqpFhgBKtij4354nrbWQXFIk4v3aE34J/kQ/0tSo2ooa1
wV0aXTwBtBSIYXRMqnHaAGueHdX0Ded/NF7/+QigKRIVsJmsAs/4RShEyzbrwDSkxtmbqna+Tr/Y
eh2MxsatcOPF4MCAwoFyF0RAEUAvLgUOxmGp5Y0W8yz7ro+m31ZhYWpPZtY/5nrQZVs8KrcpdVTw
0dYD8Tu8RRFHLAaW9lqqGoNpxjiNu6kdA6Oy9i7zglJnPlV08EAOgdrxc60iS0l+3Z/WW6QVqLxn
DUjM6kzPuHxcQf9RqSx7cuO26fZt9lSC/bgUgG8UUaWePfKHD9/p9Knc18aBkjyy7R/KR/df1VBw
XaDw58K/oSUH37I4i95YQmKF2UnMFAEiabtUHiTyEJgLbSutd+u3595ozDe6oxHxvCfBL6594o5z
cUzPzoUKto5HT3lGAW5MeZDkLxtzO3/1tUvDrGInYcPiAr55hEu0EBTO2JGz0TDrlKb1NymJ9pSP
YCKxSqX46jFdC0fVYEHD1OlYa/ZzA22rU162SEIpW3yyN7EkUKvIBgBQgTch8IwL325xA+U6Dd/T
u89N/1mWMsodY7cx6pvE84yNBWASyD0gbUDCcX1ZcV1LEHn35DyAO7abPjvFGSrroHKLcv1PxUWk
670Pbc77Zm8eL7NVKHO9t4Xg9lrsIFVPnUpnGFtep5E1mkFrleH/zcTCN5iWkldK15IzmGX8xHgj
2ZY68M3efIcV45JHhIii9FIoikDF1s51WKDw3DMgKswckLPWrRtDmOBHoacb+Zsb570wuNgRjGXA
j6WYNSh++4WXnqj+KuxvNu83DK1tPdzrwIghz4brfbE8DREs162BnAk6NsPeThSfIcIIpKv+M57y
fUx/Tc075eKAAy6sK0UFUyM7j4oLDYnER3S6kXy49duzGYSaSFvPLmt5qdtFmg+TnuAwqb/TStvb
WfupKYwPBOVXxo/GTwl+ALB5POXOVi30toa1sL24c1liCB3kW+RsOsHEAuKGfKd1gUhea+VDDcGv
/Jj2/mCh9L9xBlY2DEj20PE0A3lQPlusYyosYms9DrfqoD+iHmPPHDyfldondOhtoQtXNg3QGcCt
wokAurc0BpyekkuClRQGSwO8LmLFYuW+d42NUa2cOyTXZyQDUplzL8r1limly/AhWEvt2erOtRlB
3IiIqJg27KwOCIABtCmgboX5u7bDLCczSqKQMyK4g+K9QDiButpGVuImCkQwC0p9xGTAfgBGs9j/
XdqJrBOMnqErP9FHAvV3RYupBrx47g+8DY2t5ot1izN1C54meKUsNkVDrRqsgwU9993J+8rZJyCJ
0Tds1pFu7ZW3+154y9hieKUYlZaiZe5MMy/iCeLo1A2cIXSUc+GhSc5FkLalcL922DGnf0e48JO9
JWjHKEaYJoAimp9r1R/QSG+ArdsYojz5ncqdwKvX2urTucVBvq/mX8uLS4fZzFCHEaup/YKo4bEH
eFt5qdPxTNvHfkjhSp3A7bPAo09d029Ew/NcXgUwC+PzublwpSbra7UQmGvwqJUR4/0UkQqN/fdX
9PbNOZuZc8Xo2ENRaRkxiIJDiJ6W9AySQ9P2dWfPqiPRoUceCShQTw9yw3mv7qELg4vl5FlrFbkC
gyL5MKMCrbNEqK/hUQ0ujeozpWR3f4hrbhNgM4CkQbiKvqGFQUXrK7AEYP9I/jTInVb+YT9EtWFk
/iE3q3VhZLFVaiOlY1o19JzUerHrJvs104UGxAYAAPeHs3YBYcVmWSikC2Ys+/XGKNES0tQ4FOcW
BVHNOY275Gg8ds2LZZ9S+qsWh/GzyKHbMajBfdPvlavbUf41vRil0+hWafCWnt3hOWG/G/vBaIOm
RjdQ6o/qQ6OHov5lf+5+0i4wmy+pmfnJL8ZHv6k/Wd5X091RviWCub68f79pcU6KAkyqEIOAe6BK
Elp1DjJuVOVCxTPPyrTFILU5BYtrBDka8Pc7FVxgk+2EKeHnWQ/s/Gtq9R/blsAdolsp4Pw0/Mmo
dpTuYdB2ND9AeZVXwN5PcM+fDOPYsSy8vzyrHuPvxlg2gFvIhlt2NX+aJdC1PAoSNiZKnPet3CK0
Zo8BeqQ5XzTzu88H/MIxKVmntGmL8pxdRKr3lIxsX/WfK0P4o76rvRd2pOIFQlgP/M1tHsYOHB1H
0J1o3+9/x/pK/P2OpedCl8XQqSaOHBg5qimwdl0JxdkPzB5xKp4L+8mmYcsbX7dCCDz4QwVtrj6N
TOcxbz4pyaFTfqJdzow3Pusmi3E9Pct4hvYTN5iN6en77DsUC8vmMGYHVj8jSGxY9cns6mCy+Unw
Q+790ul3qB0RLUZiajTAydSZfpYc+Lgr65BZBMiMD2kBVnHhPBjSZ+4YFWQr/bfqvC5mchFDMGME
zNrVUXBN0mk3Nu7gm3UigtaRW7JSN6SJKDXMTmsuT8J9QfrnevewQqBu6MCFlEbq06oISJEegfAx
vJCrhzabkG/5bEw7uw0mt/eT4vOYzv2xZhE0iGyc1i/SjZ20egdeftPChQCfYim8rRG1ucq+mb6b
oJIhlISVMu2M9lfOXJ/3P5D62t3fK6uu/NLwwplIQ5/MusUWztKHqjwbFfUN8uzUEHR5rsgOSe3k
JHnInUey1de+FnZfml6cYi5rw6ETTHNV+YqlUGj6WHAIT35z9a329jXHdGHrff4vPIbNhUdb/DoL
KOiYKvGHrR28dglcWlg8IkyTomuxwwoW+nhgo34sQOE9gURedbKNXoD13QKiDXAvz52Dy57BaXJa
UfeSnhtwPTNwlYS9wx94lOjCz7uDMn0b7S0hq9v+1PnYXBhdHFHFRhmiQUH6rPeFP3JIsx6EHojP
EGgdT1VKfLwxgJmqq0+O8qUpNjbqmoO4tD4v8MUClkPDHL0Z5ujGrfYpXmuhN5jw7NAc2rpe5vfz
Msa4tLUIbzJ0F5dVNt/n1YM9BYX6QVPRiliAK85XhsdekiAVz2gUUDcCq3nH3zO88Eza4AxTPsJw
5hwG40+NJ5QXDH7eJnvivDmf75/9tWvicpgLn5MrniU4Iu8zKZ8EVNdoJ4PU+JH0PMjSCXFVeN/e
+uiAl8dbHp53qdbUD4quoEsZfvdo1Udg53oz4HJftKF7NsRWlmT1xOOljdQr2neRc7reMEAld4VI
XHpGr7TnG5JM/mThSXF/TO89PjdLdmFm4T91gr4Ki+Diouw5M3xt2jn1c9edcFx8c/Cl9dtMdoYS
2aVfjZlvQFRiSyD9Nok/n8yLb1g40oF7bLIovkFCxHhvPGiar0KxOeDNV/FmfOShnT8x7bPLT41S
oqSx1aH/zqnynycBRDLXc51mPVFYp+H2UpG8PqUvfelb7kuHhvRiX/OdmR/aPM7lo/up+goGDU85
EQYyEbAl9DrdFw7xG/0jqb9LN6bFuP8/rRHgQtefV7KuqxMPn1eoe0Z3ffeUtfuufZ3yHagbhLub
kk9K/tiq/VFVppBOve/WWwjw1SQCiJHQsIlNOTMnXH8F0yFoo6Y6OXsPOUXWTh8jk7wVzmPZ/qCi
Q4ujFgo3svrv94e/djEZAGSBjhmgbFwa13Z5O2ZFXTZIiFoUjdXPavECQtUArEMb3mvtxF0aWhwF
wqYW4KIa6etB+pzIwHK/3B/Kmse6tLDY6ElfW07bYCi5BaVbwJ4n+ZizZ0lf63Jn9Vsw1FVzYLqA
LB4e7WhhvJ65QiOmYsmRnFutDkCBECY584tmDBPHokEFwpHQoGLjoltbLjSIQy1oJuEBluHaqEaK
UtoSyUjKksDuHyCE3qafbG/D+a/GECZQlWC8QTEI0fW1HVSmzH40kJOw805FqKcMIdFJ9SKIeNTB
bfQJTMWjX9S192horP1o5hY93l/Oef6WbuPyE+apuLjTvcY1lKKj9OxooSlaP+uOfTn6pfugmP/F
3gTCANU4E+l6kJNfm+rUdijVGg/T1K3dU8GF5eNprGzccKsPUwdh2ZzQgpLMsoXGafoKFwKCQGc8
9+lJ1l+wKY3pT/27BKTC/KR1uU/eJmtHXxM1lN4h4ZF8dl/vz+vaQbz8isUxqUYNyMsGgXWaqvbe
rqCLWapsC3+5mpsETgSlVAAbQFe8mNOps/ukoQjJWBYZjhIMvR5ZyoNSfUzwfLPcoHY/QMmmfRvU
rUDpvS693DqXthdbp50G6QhvzgAMzyU0vJJWOXVVcSxAM6+eetUOeE7RpfFd579Iz4JR2+VQnFCQ
1z/2zetooS/wYGnHpgJBfxemyU+F02Ou0YOJdsm0UI4UfQKk399fmf8wZ4iiga4BJms5Z7bNStGO
iIFkEaXta6V+mCbroIA5J/GnL1l+JD2Ir/jO+XLf8LwWt/MFZKeJNu9ZF/p6/7eT5zUq7tpzk5mN
z5mHHisjq/ejYti7+6ZWd9+sSPD/TenXpmwmkY6SEz0PQPhFoMeaDlzTNtzXvIXvjWfxGOkhb+14
rYrHCNcO6I4RY2CnuZ+lyTlJfybSjZzUje4PbPUGh+Dj/45sHvmFv+qBd9fVAovngnAwTazAAvOC
Y+AR0pEwNaDLAfSCPT2i+1GlY3jf+toKuiZ62hHoof63jJ6ZDXiblIhnzWHoIr2yyp2SZ0qYU/tf
FeXmBAkiFLD9gGkWN99inArw1pXXenNOoADHcncifQhKyUjt7SgtP/0X40L7DxwzOnqR/r+eVGSW
anukWX42kqzxUUYdAyIb0B6V09aTYHUKL0wt/KJZjiggFkV+rltm73M8cqI8T8lOLdxx475ZdVAo
vv3PsJbcssC0MgMwS3bOcm6lu9YVLfNTr3G6nSD9VH9IJk0W40mxkDQIVGmY3JdEgqsQ1P1WlKOU
QCKOTknjYNAk144Fd2QJWhTWa6FOaNo9pEZp1EEnHaX45KQVEX80NauRsLH1YT+iV6nyrVLY44Mr
dTCypPbQ1Aeh8kaADEGFhAVk6Ss3SFLgxayN8a/dhAhiEGsDrQV807Jht55yhhPYsrNw3zRbnMBh
HyUmaNGGXD0r1e8Gst6ZgqQbmx67sfwgSWTmn0uZQET496CcE+vNI83b/b22EtAZePGiZQDAFOuG
8KL0JGsHnhZnc6bZRpd2qZY7m42Rx3dQ5vC5/H7f4MqOQ0ULwRxwm1CGWqqhVBl05fWeFOcWXLZB
5jq/M579tLRi68iuzvelpflLLnyTJZMEKoqwNJ5kfuiqPVKVyfhiVFUI9e9K+VBGCh4cVpSAeOeL
q3615IH2IeUv90f8Hz4E6EM0S0Dsd3nTFG7JHV7UxXkQHwY9yoeAqUPkQez8Rf8m4rqOyk9QI6To
SlVHn5G41P1sgGpYfP9DVoLLuZj4v9+xuIaEU0+0VqrijI5m3xtDrX5A4WMagnSLuWKtDDDDvObe
vFkKcYnPbZmJJkO7xdwnH8XRdp94FwyhCuGdzhffRR9o8lf7JR1OJdrzjKjqPta9r+0dsZt+lFsw
pbWMBL7mnYd31gVdivAV5dQzvcbXdKeB8WBKvvfKQ+EijTvyQ6s8oBCUWd9N+3noIFfUNz5TyMnK
NjjH1hLLaHUDoTfQ4Gh5WxYh2ikfFM3oizN0FH9OJTpIXeE7fcQsv6ChDhEP7Wwq39H/IQ1nw/vM
F9QiOpgJ9HBTgkUOsMJFPkLNelFycyrO3M1RimoeCvCe3d9ea5EcLmL0AeHOAjvcksjLYmMDxR4V
iz6dbB6AJ7VBZvAxswPri3jxIFLgRMLaSE3eOjDgOnA1zzgV5H6XmQy9qR1qmqM4M7BtGGrue9kO
mfMO+6wgPhjao41R3qL5wD6ENLMxk6SASmwRN1rSdAvgPtuzS44Z6h8dSJcfpTR9Z+Chkh/RMD9a
GwiWOXa/Xj3YBPPR/AKeCbkXsV0DMo+6qqr2bFLrQaPAoXvZm+iNXa/zP/fHd7tRQPMElic8ghGt
6u/O7MJrJkNhEtfi7Tlt1EeQTyL+IBsh/60fujaxCDpcKktuj3V7dtCXyxqOfOehrkEiqaGitnHo
Noaz5Bcvx9zuLAJbQ2vGKct3RrKFSNkysdgQKrdppXXzcECgZqWWT9Ov99fkdo9j8RHgoqcPf6IB
+Pomy5qkqnuLYU34mPi61oUNGLEntONarIpoLf94qthAsW/ZXFwWKAea6F4t2nOR0MCw6+OIvtmy
+NgCqN/1KAWah/uDXJtGtAChPWfWSINe7/UgqUGd0iwxjdY02tHoUMsXtvrtvpG1rffXCNqcro1o
Ej8ybXGQrMaMlOlseT2ug3PRB92WQtramb00tVg0mXMUdyccJLf5xcH93rDdi7LJjLxuxUHJH0oR
OLMLz6CZddYQAivToIQF3xPN2AmDvrbdFkvklqV5/S4cg+dldKj0tj1XpVf6iZ7GBMwAqPF9Uepq
oyvyNkicG3SBC0QPIcTzlthlq4VSPbXG9jzWaVhmqHxrrxMukPubYeXCms1gGcC3MEMnFltOSmvi
2gQzmfiQQgdR00WkeOWRu8R3skh30qcsMYIqNb5ZfIqGdPjnYBgfMLejAQ+PLsOlWCFJC/RRlWp7
Zvn3ysMw2WOabSFQVifzwsh80i8Wzu7A/FZkGkbpKbtMZg9MkR8LZVPNanbb15cUqPNw96NVBPsQ
6b5rO0nqKZ1jJtggxe8EbxmAhQOUYlXgqAUFIW3hs+k3lFSQ/isALYtoX0RdhZRURZ+tvAp0MgY1
+cynbMOzvDv5e1+2mAEUvmrSCQf+EyFnqIgwiQWwUH+SKSqenIPUAIgJnRfnyep39pt7dpPGt8xz
t7Grb50PJgg1B0TEoOtCLvt6grrWLN1k6IGnzb0g0z8OuvbAihO4uS17M+86++flmEF5BhoRtIUg
p70Ys6Io1tiYvJuBOBPxx+Io8p+VF1k/0vonImIfqAql+I2Gz41R3vpxlDPR9viuTQ5mn+Xtzgf0
cTlADWfOD8t+EPnrxqmdHediZDONDp6QyOiiM2BxMwlQbVfMpP25bWRv+0Kk7tfRFY449DnKIY9F
53pkj397r5ridkZoFu7k+HZeOwddQRU2vP9Bt+cLbRYz1yuiT6CylzQJaj6luZtkwxnJCo2E6JYC
bdJoqzwE3e1WX9CtF4YxqHyAdRoN1kB7LfaQUmip/v9I+7Idx3Fg2S8SoH151eKlyrW47O6q7heh
V+0rKVHk159gXeAcWxYsTF8MMA/Tg06TSiaTmZERXT2dlLLcmxUnQashcEz5xP2pXksGF5cGOVVM
kaABg1h5bS2eRDO4pJ1OaM2pD9yO7efJVI09GGzy13/YRUyPQu4IUCRkuzNTma0W4CDGwjhGjIEJ
L3e61RiPRgwo831Ti3uIiSepyyXT6dk57N0MdNmxPp3yJiN+ou9kQQrQvCkaLC6i+8YWQCJy/hev
fvTLJCBytofowDDkhy0/qZPivXqJTaArbSWYQMbgpyeCxOFt8YrKYwluqKTfOBV1+oesc8qf7TAC
9Os0cTn5DW3plyKr1DXOodvdwO9DewYzn6AsdObYL0NLSgHFZn6yuUX9UdE9QNxYF6WGI4IWXMYr
D7YFeyj8gLQeDzY5wDjLWByROEpnKPzUAQL8iDkY/mDDCkiBSXZWTbaqJnMbdjGyY2OMET1LTDJ8
siFd3H9WlRtDYZgcsIdDSR9LstXec/v71G8nQA1d820CHQL11X2bp4Ha9j6bjn36uzPXRkUWCgDX
v2R2eEVrW0k7GYCqJ5ExPNo/7PZJx3O5+5FvIJup1pZfbr3h5ceKC94+Wa/tzhwepF6KQD2Onwbv
o4VaSLEjYlPFG5To35NfayRdSx8YgG6JMoEiJ2iRrk+yMULwvCK1OGWFjqZDk3EAheIXL+tif9Sb
fsWfFnoQSBDhvsg4oHsM+YVrexmhJceVIE6DoYd29qfI/O4c778JbTeMbgASWndzf0Pld7q+gTB6
iuE6A5kOBia92d3KPY1kBlMFUmGbbHI1bzfcoWvgAfm33LMy28eu9FKw1Yzi5PZN0Gvxtmm3w1Nh
AL796Hr5yntv6ZRAXQVErHh74Tqb3aolLetcaz1x8tykelaRG/sldbq9phBjS8zmNOZ5s/+Hfbyw
Oftyo9YzhpgEm+qYozfaTtuqa9zdv1hB5wEVDYBNbiDJyC+hVZmhxq6b9Kl0xQdDi3bFyJLTS84D
D49X5DzzqDYVUEwYVBTydTolT4nmbPTYeCsdtw55BqHc+0u6vZfhgJhsB/eTbODP7xTUn5Qmbiv1
JEAO6jN3oL+wzfUz1NS6tftrKXjYKAVJlgUQO8x5GpPRFCaJXXESoATbT5DTQMOCNAEkq3lQF2ry
daQoWzusbZ67vuQPDvPsleRgcXfRoYDeEzT9kEBfH3GJstQchve6QOHrIS9c6mfGwEH9ZyGTFu7v
+9u7eL5dIHPQkrZgbeaXotArsFBi2tsZJ7IRlab6bt8qK4FryQpgeJjjcyTdijGLIlal6J3FUrAJ
OuxYF0UHgufh7b+v5NLGbOM6b1CcrITvF5Wi+dlIk2D0VmEPS5EKCTk4XAwwVSCJu/48TuHUrlFN
sDKCiAzjDuTRcbm3jydJ76lCQK1wiRf1iYPJSLMHrCbhtq/FCY86wYrIyhRvwwjrfa3jIhwUOzsn
rVkGaQkh5vs7snR0MGqIYjHg7tAQm92F6MR0tVfpKmAvcRyC+xPzqhRzxUNeFqd/MQUmaPRxwb8y
p/OBNFGdkMJTITI88EAv0/FLQ0BQbHH02+6bWvQlyMOAeUkO4dqzYtNkWVlWEgO+pA7Js4AueGTq
VP0Xb7qwMrsjaF8ZToaIfdLdwdykQ9vs7XIwt/fXsviFpN44OqWyBDTzWVcvp7GwE+2kVdA9ycFV
GbVCz59RhrFXjuBCZwigk/+zZcngd5EbtiZanbniqqcKr2iU8N2+Hg/axBu2SwyhDoeRZwb3FSLG
HqzrXcV3Ruahj6WBewxNrdIaUBYCUzvkECyS+LS3MOnSmLlK/X/ZFQeMMCqozMEIf/1LB7UZFKrF
KtDeRfugUcf64CojR1Bueys1c7nB88QDrKDALyBJBzBsdkSABHBa6hUaQB36l0lYP/tOf0utU6IB
o4nsWbYm6UpKtfTRMdMs7xgPjCZzlek+NUU3EdhkvRRNsboBb4803aC9uMaUu5TpgKNMiuraYNeY
X9Uc6cCoNa12SvPazx6pHU5xNJJNz1ZygqVDeWlI/vmFc8VxXIDhspGOXL9WaRaUSbVSbFm4GHE9
obWJGg9YbuacS8yUL0vpFQlJHmpKtjmGHn2LVYHTfLnvgEt5NrgyEDIxlmo48I7r5fCxT71pxHJU
ULAFejKGNk0hGD/107Nr9kpAs4YdaG+aQWy5TzaUIN8rxWhXdnUB243qAMDCyFXhK9BVvf4dbYnZ
nGTKNbQxbT9pyqfJxCiW/rV3Sx/YzqB7MCmmZRM9ZG36WHH7mZRDNJTjS9U0e6VOppWjuXBern7Q
7Ppr+8ZTmC7PSwqpu2yjl81jjF0YOPMLxkFvdDDXsE8LviVbglg9wgHeWLNQ7E6tqaYZgc2kCs38
VQV/6v3vvbyq/7NgXG/zhCeXBw1BtKT7NN6UaMl402lg2Zd+7PFizyDHGh86b42ceKlecrWymZsJ
lDLbsqfaide/7eJdeU48FEwEP+equW3yDJUQCLZngWd0EcZDnqH9kXkrRHwLnQFsLljfwf6ONNub
c7fVokZOrSBGALdgxCCYVFhQOBYIhjVAYuoKtbb4IbfpJtYm269z42BMa3Rc0m1mYfjqN8zcyiG4
UTyOe7AH4fUPVVHx8qvHcXifRmRKAhxkB1aMeiiqmqxE48WwcrH82RVsM7fWMrl8ByBMxf2F7DUw
nZ+i/O+1U7nPUFVHD8RA9jJz4z7OwGMLgZ2TTQ+mcVLIxuQrRCsL4f7KxMyPx1EvS846hAv7Vxn7
YJfQqx8Jc3G/7O+fmOVd+7/FzDyXVsxitg3PrUQwimpnuZXf2M0LJAruG1pAFF1v2+yGRhLI20TF
2RxQH+yKfV9tbGIGhvlHR7NMSVmoaYGSG6+iqDaTu21H9oJyVm/yDR/td7My/liZ+vv+r1oMGBff
Um7PxXWn4bGkVRY22tW+pVkIRRffFA8s+06Ul1p7MdLTfXsLeH3sAmo/0MdB1R2EddcG6yHPchQN
cJGPfh/7mN7g7Q/7d6X7ru737RtZgzUth4ULi7Orp2qEyie57ySNo7brfEd427Y4ZjzZmsqPpjiw
Qd+2jdr4ZPxq0ZUazWLQvzA/iwhD1fHUjgeJEvL6bepquU+SLo/u7+vigUFbEtUFsKbgpr3eVqqA
kktx4cYmWD85+NMHV48U7VvVpiEVH/eNyb/sJshdGJt9w2SgbSY87GjbtN/JUNaBm2uaX5Vl8S/3
2YWl2bdjDncYn2BJWDSqrGPhRr2xI/YBtNZtKwLUalYsLsaDC4uzz+VVrMqZA4vOWG/deMfHD1IB
Sj9u7u+h/Hvu7eEsWpu9rpXW5wfrKz89sXyrUsh4mIlfZF2oVWtCUSvfbF5QiyczL6iFdUFtloBJ
0YwhUK2uZLZrRmYv2kprsphn8EKdeRHAGYUn/Fj9cn/nFr4QWrKGLis9eGvO0+eKecYQg/bw1PS9
dfAAGH2LG0v9mU59HibMs/57HUv2yAGBRrbuGXMgj5kbLk072BudLbceJ0xeK3q94Yqzu7+wpdh4
ZWl2sTJPbXoUzDQM7EZQp+08za/rpzw0u2+kfAG2BpXX/54Go2bmWODWlS+4+VQd5Cy0qYFi2amt
BdurfVu+AXRYbzy8wyI6qOJNYWaigcQm1ffJZK4xVS54jFTqwTATGLLAYzoLJcpYUrtBgeREshbw
xj4qKeQfOY1WtnbNziyQVJ7TtEYDO+g+h1aavAydGyaueOiMh5ZqQQG2CKuyFB+TLS8t8/ZuUTyo
abEt8CTR+NoAzcK1e7XsWZSpINCRpMzCshNxTswHrRFPGdi9uWY8ZqUZkFqNlHxNEmrx5Fxs9izm
5EWG1kcDq6wcNtRONjHGzwvQONKRr2z4yn5/uvpFXjEpTe45TNMwc5j5zBQfDnkWJvgYVr6rTARn
YfRyIz/fvxd2xjFnkFvAktTqb+V8jH35ABpXX2gNOJ6QZpXKLkVcRb9i02AaD4XdwC7alcWufM3P
DOTiR1ikGRuU3LWTUrV+xqwHd+qfzdx+tOgIHp1hD0GTiBpre7z0uMfi0aSW0rjoks4OT5ePdoeO
AzY5dUF0ghdPBlg2cHETNNRxqAIhGr+ynGAy1IB4a3RQS4U4EOjpADVIKNQNRNvzCot2o6ud6oFB
AyJ/YpiEVo3xWRAbJWu2RWceD2r7kYiDSYoTz01fZDtbEf6wRoi6+A0ufot0lItv0E8anbQcjmCU
G6bmAQETVujwKAfzFmgyin+5FCS4F+030CbOn/JqonQlsRU8eKdvnREwsdFMvx5WckddRvwb974w
M1sV0VxSM1CCnuqSAGZfZVCpbXuagvsjHxXMWkOjK8gZxmIwJxkHlTW1PqEtiwy38ULiiuIBbBPx
FkxDUzTq/FvmTNCJ9Ej8UA2VGQldUPAsNiLMiDk+JxWmB++f0IX0V5bTJBkoGCY1axZzGAoBtmkm
+qmIuxfaN6dkcNc4S5aCDYjtJDJEwovmsxqZmw+jo+XYJZvzXWYkzt4lkGpGO2gNULkEB0AFFXhe
cD+gDjmf82pAsUa0rNVPTmF8x9Aa5m62TH/Wjdy3vFOR6WGp/kg71A0LEllTkwQ1AFz39/Qm2Qdv
JaqgqOfhxpSYomtfB2ZdxJlDyFm1Wl/FWKiZxWFs/G3tJEz0t/vGbhJVF+AlVK8x/YB2InQvro0p
mcJNTRnJeSzak9Lpx2xqNklLB78F2a8iWvi9ytTtfau3sUWaxcS6pGKUbL+zIn/SKUxUxkTORPCN
S8dtWx764oiDhrr+hvKPvjy06jmh0aiNW0ZAxLE1rTWuj09yzqsDiJ8B6D5gVFJ+CAOL16svSJ4y
7nrkLLIv4gU6ftADKMetM/ix5ZsR3yZK5NSH4S+ElHn7mNmbSouGY9tGqfUAJRWV+d0h1bag4hyK
AxRCtCocpket9AflhZzW+FwXPAODO2glIZdCwXfecKgG0SUesKlnYNomuwkG/d2B6pnWIFYgaqx8
o5vLV/bjINIKchJMWqLtcL05HeEsBuqXnPOx3Tl1f66Lb5j6xUgi3dIkOTQFhgM0C8Ok7C9V/gzu
Oyu1cOVH3IRI+SNMoFYwmObin5l/5jHVR6W1ybkALByo2b3R5cfkaDVhbuoBp+CegnaUN0Zxxxy/
ULWPlR+wsOcSOYPxHHS/wOku//zi5okzsO+7dUbPZv4eMwpqHTBTGE+eTXynfWmLdD99Jf2etU9t
mez6FDx/RmglH5lWBK1urkyd3JZisR/oNxkYfMWbBeSp1z8HRW1r6CqDng1QxfXGAdgdJdlOyInA
99x4oHAb/mbT1s5fO3Xy3aqNCkNfeQfKPZ+dGgPStiqw7fL8zBW5bQbmIXDWDOek6TQ/97jhY3hz
ClZ2Xi7lxgxGEg1JRmlA+Ox6qehtcFXVxuEM8kuSBFURFe7XzHh2OvApneMmVJtwGH6vWL11OO+T
Yh6fHG4H9biZVS8fCjVHaw1qK6La8Gc+BeY0+pb1CJFR3IO+7U/TTqzm1DeOJjWtXbyTwEmO0zaf
wgQhA9WnbPROaXN29adOAbN+/y1rn0oU2O8v8uYDQj0HxV057QmhPswEXq9RaKkwBqtTTo6e+l3+
s1rTP75dCw4sxr/Al48vB8jZtQGrQ6ui78fsbNDWNyziu+0GEvYBolugJWtCkEvW0H4FgRJGz9Gs
nCXKpoJBAbwTYM0FEAvNtuab/m6CUnGNQmjRkPRGwOjg+fP4W5p8bGpqZGfd7aT4QHVu8czsdl22
csxv0l3IeiPaoImIah+e7bNTPuDRbjlKlp+dExjI/dQsoyamfqcEJVorqh5N3cppW1qajT6OJH0A
9uXzwr4Ic3YOELOtlrDocxSGncDE5HP7WPSn+653k29gZY6MX4AGInbMPYOY3LbrguZnC48pt059
EqDl7Tvake3Ltfty0RgcHdOVYHx2HXnWLxY1MQo/z8z8PA6en7s7OoiQdtoONFeSWKhaA2PcvMCx
OHTogTlHrgpm/Jk93S28Shm74twQe1+D9LyJ97biHJS1l8Pt23BmSd7dFyvrhw535QRLgHkZm6Tb
dMMmdh7LbmuGCpKVD3UNGLi2ttmRTnuvNZS6xdoG4efp6zA9j9nkr9XTb1vJuOlRilPx0ZAHYzjj
emVZVdRaUyj5WXfCfnisynPCQqSiqVH4xpiB2Fr3uXgclR3bFieU29s/xAvvO+ntWvEb5BgSTiBC
si1fJBe7qwqWWpqSFWeb73rnJc4e4+5J137et3J75BB+4ZiAPCEJRb/k2kpZJgx6A1NxTpVN/GQ+
k2LHY6kQ/1+xI5L7H715ZPlgc8dz89pO245ZDyre+qxgHFe4R6N8sviLOQRe/0WSg+cru3fzXpvZ
m+1eq4zOZJmwp8bP+liGRveYmWtIXPmjr5ID3C+AwQCegkoHEtTZUcvshBtOr6Zn0v9Utfd2LftY
WASmpRGfIJ2Au3hOxTTWXjMCSJ2eLef3RF+VepvFa0X721cQAi5QGy7ghkDpoXl//WWQzNVK3Db5
WUvemqn03fxVK59Uvm2s366+ac5m8jh9b4LxzRurABWf+w4430McL6T3eP1gCB0zOzeU+IJlBCJn
zTkB5VBhATGyNlgw38X/ZwEcQlggrMwvzKKZunbieXNuRBlO9FDFAmQKK+nokhFEXfBloMQtByeu
d7HzCniDrTZnx8rQ+Pjd2fu82N7fqgUbIEKC1jRU1PA2n6e8Sa0UXaMo/VnVnvLS81X0jJI1Bv8l
I0gu0OX7HPpwZ+5QGGWljZC1PmfaPsf4Q5FugWD276/k9qPjbpKZHxJrTMvPd8sqvb4D3hLVBQcs
tnlpK+CIK8vo/8/KbCnqoNSsUWHFTIHxbvwGs1D3LdwcHmwTFiKxgkibAZCfhU+rcbOcxDAxaA/C
BBjD29h6YNvCT17BpM43NBibAHIxiuF39b6uV0AMixsphyrB34HIOs/XtcIuLCOpyHkaqedXTldB
9pJra8tcNoOWJdo3kL6aV0pAvBNznqBA02uhaoGNMgCHN5TgdOKj6K1/qMX3UXwfSJiOobbG5DC/
COUeo04jodAY10Ep+vpoQXsSxeEY9ZGW9ztLfY/tPOL6V5KveeWt618bkrtwceNqKIJy2Zg90xov
PVPzx/bVWjvES1sp5/QkOAuDZvOplFQ0VlVpLT2DEyN9w/igFwqRkt19x7wpKn1uGjqUoKQABQbS
9+u1CFZNTIXg9BmaHw396bxP5CF2Pmi6cd5zM9BSBHqyKTqfaNtaEaBa8CIjVOvf3Oh81hzAvmc7
zSErlBBCCQEmTTCKWnn4r+JtSLbN9MfiUEiG0Fuz89Y0uZf2yJbqqigvIErM9XXbASTCnaIOZ3X4
MUKcRWNrI1dLPoVyiiURIqB4s+WfX3xq8IWbzpQXwzklefkw0abe97Xbg87c8zCyoHXhyveQqcBl
qiC/B3JJqUmJfjJqZ9cG1Z4IyxuqAdmcX7iPuYM60ZuabjzkzoqvoEx+rL6Ird2eQXk4fNSF3+B5
4DMn7MBIH5okol+M/FH7S8HEp//0Qh00CIeYh+la5vT58L73U2d7o0+jquhxM5xZteXFFq2NRv2J
2kfSB1KL50isB686Vuyla4VvsEdoOGXqzxY6ChCwRoIMKIOhfAg3KJ6cPvTskHtvIzomRWQCN2I+
MH1TsUBhf9t9z3yt9jVl2xcvTRFBksYrIg2ksxD/iF9z4rOWBDFmAvA/lsQf/xTVdji4bSTsjbHP
fuVJ9ugC1wrKrileC3oLn0xCKJGVILaDoWv+/u37CuMeHLHV2Zeq+iuzhyfzPf/hKDvb29Q9PSvD
TuVh/p+JTeEscjgAxQtcKQjrMlBdeKfRZGUs4chnZgFqQ0T33cy9DzVPnrxMqCuueQMJkNYgJQpy
UzB9yef+zFreZ/VgI77qRglY7JlYJGxVM3SQltsfufECzQOyTvIrI9DMzcDkIPNaWcy4kXBjTtaa
yogCHlgoM99zN3qehPQL5j/BfAbIlhYhxXkx25UkaiG24LWjS71fSD5hXPp6teAkrMxeTYazYj01
egI25bUCzU3/Rm7opYnZAVLSztXFFNNzp21bbGJaY74x3Y7JplAe2qCBMKzPfo7bhH29H2U+u8A3
eyrzT5Rl0UaZD9yAmA0MamY6nFsjcsog3pLyudoV6mMFHT7dj1/ULlLZ7xWrMo+6tQpBIjlNC7WR
2V3jKmpcGwSxTfs17W1gHxLf/K5GprHJkn0RxOqrxg8ghB9OZnkeiK+EekCLlQfmwuUtuzj/+yNm
AZYRSFKnNtzJLQcWpRgLC1hm4Nlit+/317voQXIADIVCF6PDM0teMnl601pogIC2onlSexrcN3DD
kgYHkumOnJsCgP9GcDuv0fOuQdp8pt0TruTU7rdW/qU3v/Sd2NEpappz2/leiVocpvvVHTDlEKT3
UzRjmoe+ijF+V++aegMRlfu/bMm1r36ZLCdcRKaB9YYGDRmUw/Od3j1aqPqPr6n+rS5CUzzHyqb7
Rp/EQ5n/vG/4xsU0dOlQW5XQQ4TkeWWwd1NGh87ojuh+ecWmtQPdTN4G/grlk0hjMfA8a/Xp29we
1UE5RokvAPQqvsj1WrOEmJNpt+SYKi8JP8aeEk7mS00dH8Ns/B30ZYZ9aIaNwaCcGGIkSR3+3F/1
TW/exU/Au9/EcCPo6VAJuv4JTeumaeZRchwcgBx8hQZc/V5Crzht1I1mKYHt4F5+zvi+7PZOGnbV
q678FRyg+LF78aBP+ztRfANKb8rKB5lXNT9/GTo/4J9C79K4yS8tOvToUpOjQdJwNA+d8peSM+Mf
1PZ2Rrw2SnFzuuVG2CZUy1FCRUl/dheDiF8BWg9jTaCuDcz00ZuywCav97f71rtnVmRGcOHdDYDZ
JQf355FVfx06+pQ6oTd2IbRDbAVi0cUm13d1XAXdsKvFlynLVs7X8ge/WOcslGKCxrISgC2OYDrN
03rrKBQ8XnXgKHxPRBNqWWAWLdQK/ar49m3qDmbxndIvQF1GcRrGzYMJDU0vf0XPT0vqlUfF4keQ
UkBoQlogoJ0diAaMRJmdC3IUqNEMyW6KSVCuKektGUFijmYbxrJB7T4zMrhu1lMnJsfRVX6CwL7f
FY4oMe7nrQG7bt9I+NzQbUf1Sx4uNAOuPzcxhpRCSoAeR5V+t7M4SqYnkZGQmls9gf6UiXT2UTN2
dRUS420c3ozpwRp22Wv3mMd821b0IMBaC5F5dEe+Z0EeMXTfQWkwdvtm3DaOz4D6Ax9+t1bSWvQT
ednK6jCUVeeUQc1U2K7wHHosFO2xYFakMEgFp/wtS2zfbMygcl8V8jfGh0oxflg5P5Fr+iR7ZRna
DlXpF+VG/xiS0KNtWJpqqMCr75+mhZAtJyihQo66MtgQZrGLanli2T2jxzQYq6cBtUNlejP4cbQD
rf7BVnum0jGushB8TVm2R1MCJbIbup0MwQovhWQ4Dn8pBSzG9r23Kn7jr2zqfWQBu8z6jyPDiIEo
ZGsYiARBrqyZXfvPZKB2XltgBcEDQoBkjaWRl+hFQNZ1jGTKOFucjLQOXiPANyF9vTalNl6falxM
RyAkwlaHaJqXBE23G5KVCaeF43dlSP75RQjURj3pW6pOx5FunbL1af4w8DVE8E0GJTfuYjWzBNkl
BPcdwWpY8Z7kP9t4JQ++3S3AieTRVjERa8PS9SJMfSgLB8xLx6bJmm1qtcUjZXipuYI36OfoSXjf
1W8vQ9QoAEHAaw1gBHdeYRYgkB4LvZ+OSebs6EsJhH0ck6gCexi4XXs/ydcgKbc7iCowpGwwQA5Z
CByy6xWOJvDUo6pPx9L1kgi0D8D019CGuL+uT2q2a7fTNQ2vGVSbpU7DPEJyjDGnbmZhI8fO2fdl
5W5QDNYDprZFOECOdDcpSrErewBRCK//ju7Ao2xyRj+ppiQCuDnxx74YNyjuJ5FbTOXWSDCSc/9n
ysXe/Eo56iofkyDymLlTNlqZ1xkpP3ot8z0vC9QKRHLMDV22yVfZAZe2HiHmf63Ntp5AHsDSORLC
sWvChFg7k9QrnfelBYEKDpTADuhkwQ59/XU5XsYDMwt+NNBPiL9kFtzoyTa+qtrb/Z375Diabx0Y
kMDtAqoJIIxmIawoY5CQVAM/pm2zScvvar9xldbPaTC99K9OMm089z11WdhNWpDy71n+ViXbHLo8
Wgg5gXL8ZX2rM8d3JTRuWskxb2MR4HCfZVKMZKMiMtsG5jiVxzvGj12RHDIL9XSvw9RsWpcrV9XS
J0VX0sWLC1UBHOHr/babwdGZQvlRuPQ5MfudXqVf7u/0ogngJbDNqCfB0LUJRzEHYjKsJdVS5PK1
ZmExqlhZyG0BQCII0UXDDSGBL/P5VN7YWtfbFj82Maj8YsSFbeJoNOwxmR+kcvLaysi4q5W0DyrO
SWRPVvVA+54EFc31lfix9AHxcHF0yLwAhTOniClL1rR9rvGjRZwXC45TDtULUMbb+3u7EO7xJAQ2
HSB1AKXnfbGydOAbtsqPGUSJa0D0ClFHff+Dr4Hwl86lpJTC5QKVKHueAEMUzdY7oxBHMuZ/+sIL
a/wLRINVqAvvDG3ItdrcbQ6Fx+6FwdkJoFRPDJclMDjQLdPyQGt/mfW5VPdZ6+vuL2OM7m/logOB
rwheZKPfjKB/7acCk0hVhW7PscofNHAk6tpDDJ0Sf6R+gvdmYv7moPjgInkB1d+e1Mnu/g9YOieg
RMHsD6qRYKSXO3KRf7Bc6wwMXYmj45Qi6I2k3Sq6saZFd8P8CXy15qBpJ0mtHDw1ZseR96lSdZmD
V71T7LQ2HHnYZ75Ow7iy/fxkOFuMMwEMv20VDHIOXWgI/REAW4L6dlZ8Z/Yur7qHnhqn+8u/LcbK
HwZ8BGbONID/bibPdEL72sIPm5QXu31DfSJIlUiHIO0Xo91k1ne2Vs5aOqTYCHSKgFyTNCLXO66b
YEEoTEPg9CSREhsbNEb2dblGTLB0SCXoCtNe4GYAzenMjF57U6kKcZymsQSYLNdQl+h60IgDx8zS
3/f3cSEjQyYMSDVKN3DkOVEwTdvCm2iiHrWGqtsmK764pWKBc9ZA/7/Oq23Va040QiBmJQIv7CYM
Y9TNBAwQrFiz7KBSK0Nrcxj2IFzRWfYGan+blDuv/319qLbKKQGJDfo8xhfHhINXyYybhh/7YuPZ
f9C3DHr1WADOprpnsjZIuhCGwOAkHcQAjdnNMECStirLvZ4fHbWMnDRBLxB6bm7IMciuqm91i3p2
fP7vK0QCL3u/kvx7jq3Re4E5SwjEHnuo7ZpHrmDeIrJqzDhtxnwFvLEUDjB9AFgFtP8k1mbmnOAF
cSq3M/mRe07kDM1Lw+rQmvJNnNv7ojzkStSjGcVerYxta0G/KnjExr89+1m1ggzV1yN3fw/i1/0t
WDgyV79qltdCFIIpSobLfEqAdnPHvZ6zkAFyDw7slRR66bxcbsDMbWMXTqsOeJ0nuln6pB58XU9+
o4jue/CpnGHz+xWTC5epZAPGTJeB6ZybW5vXCbQdRYa4Q9VjnGzbWI28dD+WPy07ur+RS4dSTu3o
CD2IQHNBqFgTxdgbjTiizzvsWOzyjWLiQZMbotvfN7VQNUZ3H2uCBiLWBdba6zjXcJukqmjFsYCg
j/61Kv6Uzi/64uZhJp5p/7VU3uv2kVYhGu7skebb+/aXlorrE01zoO3Q4JpFc9VVCAM7GnbVnIot
GEB+uZlIIkGgx3jf0lJQQO0MMU4+ulCXv16onjqdxzXcG2wKqjfj1PAX41HoGcCtmyRdc9DFdV1Y
mzloP4k2URpbHK2O+RRj0sLNom5IVl5e+tKZwwseQ5ro06NoNcs/KEeamYAW9WiOIeg6wOjltUfP
+1b3LfQsM1+0UW7tRqUPWP67J2GMN37xGht+Xjx0ZN/puZ8fEojJ6OLZms5Z64Lqx3my17Rrlg4s
qmvQ4QD0EM/z2XeOp86cXCsWRwBKVN/ojdcBw/fBWPRa4KVQISOYdA4al/5DrQNwI9QdUGoDp+rn
Bl7cPB0nLXEwjnJ0PgqM+OskdBMgWKDhPYXV+30XW/joyBXAm4mMCFCZOaa+UIaE4wmjHkFp4UVa
WoFkhzZZ1A/lGnvU55t69hJGF8MyESU+5XDkhl+sK889xmyHaUfXSc52qVZhEyP/KydNDwTvVeg1
AkY69Uq+EcKuImEJbTP0arVLEMje+myqD4WdgYBnsItHFzncxhlHtjGyLPH70huect2sQ7fU+kNb
NG5U90Nb+sKOtQ9jhE4dCphGhOZl9VpyNX2b0sT11XJswnJI0pUoteDlwDXLZxkqceirzLy8HWiX
p0NtHJvhUNH+qeKvLnQo8EReeQEuhcNLS/N4BHazpoPKknGsnI3oa2BJBHKUPkrrZqdlz06JAZMx
C4oU5HjJJv/O48cBwqbOpHy770sLDws50oiXjQouVpT7r7/vgNZO73n4IapWh8REzXYNWXCDGseZ
uDIh3fnChahSicmrC+NYWI928+z0ja8gl5DUL84EqcNnRw01lAZLfqA2iB97v8ylKH2cv/3LWpHU
I6XBpTeHV2oFKQi1O+NoqcrBUMbAKbKVh8rydv6vifl31UcAH8sKJrJxCCwoKgGXdH8RC08hA9hg
TzZ+IRl246TG1LfCrRXzSKb9ZP8l5jv1Tf5niDfVrw7MM5v79m6DDcwBzIkCuwwCc5oIQnXRp1Zt
HeEom6x+maqdWq4RaN1uG2SlVccANAM1REApr10Eeh/ELjCrdmSpTX1eU0xco28Q3l+KPL7XsQxA
bsQy2S3Av+asnwqpIHKo2NaRbuwO3O3ioAQgZuutjy9avjbfsrBvGOCSUsGAfoAIYXYzl8UIMtMs
sY52Vx06QC+UsDbGlSn1hdYspg1RkUCtG1ism9JLPzkqMxyCJcVtvyEa7d+snGLWUeXF4X9I+67e
tpmt3V9EgGXYbmdYRDVbMl2SG8It7L3z138PDRxsixJE7H2QFwiC5PVw+pq1npINQWgqZNKsMu6F
TV+oKUtaNTiqUpPbpQgfu16Oo5UFM3dsOcrAwyJLgTsYN9TixqimCCSRrpBPtampb7BILMlnL29k
zr4/m9eHNZCvWBkKUIPgY10ReppJAd28Fk5TYMi8RPNPZbDkcQ33dz2PcOfAmxJBMqDESFFeLs1g
ZqKMqSLgqVUmNmhYORUrSTeRpKk293t0Zfn54wSCQxhXGio9ADZctqXjRuPlWhZOwvQK2Tw8sYwq
GBxpiMzpg2utOIblc212asja0u2KsyZYgBY32gTIi511haGDj5gIZkwotBtD7isUjmNpVsSIA4ML
XsqVSOSHanE52cjFyFji8xwg3p0n6dfZXiog+4colZx6MJ0aD9Y1u57LLQ5fpKWfRflGmFqFtlAN
mw5aLyVSZpkcIwMLEpuoUnECevMh6L+G8Lv20Surah+q8lUEiLkPv3KusJXxWO6h4UoLKdzFxQHF
LRbk+jvYRfdH//p0AJiFYNxxuCIbvTyDhK7vK6iCiyeB26ppTvsxp1nNtCqw8ull4Ggxvt1v8Sdr
tRw9xHHQTMT4zZfk5egNvZ8JEf7mlJ4L7o9WBCxNjEwGYGV61if+A7mLojtnsKjHI4kHzIWPNNod
hXP2ItcTC4rBCXqTh5W816lOPrIIMkxtvHJs/iQ3Lz8TVhfg287AYzBSlztNK/O468eAnPrK02Hz
BJG8EkKOm24s61NOCp4WOecBBUQ66mm5suGInwGL3nf/7g/YjTQsvgQHiyAjRgPEbPGKjKs6VXwu
JCdVgD94YKrcnwYsjFqDGVVsNskRQ7QrI6tQzfstXy+Oy4bnC+zXOuebWJVqgiGIdRhiGiNY/U2K
JyxL9S0XP9bByoPrZk+RWcLuQrIMG2w+ln416GmcAHBLpZyCfR64kEYFmd7mThFSdxz2UJNBtZbW
umTxxUr5/kbWR54zhCh86TOrYYlbjKXU4/yuVU5Qr6ZhKlGd/O29CsKJvAERVRYmHBWtqjAluMF8
qjXNK7NINrpXbEZyCCPH9xNT14aV77q+V+bPwrUCwpI2O/pcjgisaZssIr1y4mRxI9VO4YNiPglG
lssWDKjuz/eNixXWpxA1AR0Hbi+Akly21gUC6SV5VE9tQr1yX4HWOyf4otGKoqcxoOlD1R9y4gTR
uFOFlSjyRsgM+WwcDEiZYP4BHr1sve0zZPj1Tj01ktmDiKt48JPYR+1T0n0l5Vl9GcyGZkNkTzMW
/BWInHFYodDM99pi0198wiIk4wMIOgxhr55gTSpwlhi/AFOIfOZBa3YROPf3x/v6lr3s8GJjS5ow
ZRw3qSe8exXWFxDiUosRNBotX3up35xa1DcQcSKeRS51Mbh91kxBkxL1NAQFG4uXAJUjZSdMtNuR
vHGQloiAG1CNxDvE7eP9fl4HLejnr7YXowqFqKjhG0k96aodFo+5B5PNfb9yePzs0MXcAZggYZuA
KQu2y+LwQAVezupEis6E47FCysSDmqmveh24UFkdlQgTBNRBm1ICJCFs4jg/lLUwvIaFX5QQBuUa
bzPwdfheQvboldN1aBOhRpAdo3QAo6vLRyhe6fjHcBvkEyCouzDIvE0TRzx0Yqdk0iC5Aoym0fm9
+t12bVgwkNvzlIWDUD1rENx+I8EIBdBpTgNgF0yqHUkpogO5n1RlG7c+wh1CCuQHhRBYL8ZlZP6h
DZewPm6S92aqoXAF1l+2HSQPYltJJQuomsTDa8+3Xm9kodKBqiEJKYPeMCz08qZUMxYraf4WqUPr
wbYp52Ds14sirVHfk9kICUXtcajwSvgW6hxiBXBcReoCyN7xo0r7OqND6snZccJZ99pCfnOiBADr
fSwkScmKyksNJY/62JBbDR5Ufdlw+4mX/Jj2SK3VhoKxiQ3YKPYfihLUcMNNO9TXWlHMdZubZOK/
pzpU8infynlphTkBqXpM8056hjldsh89oJ1Wkvw3dt5sgACVqFlMHuigy6MGN1AdiHBIOUNj4DFC
9tCP3zl1+Lq/7ufDebEiUT7Az4eekQKc5GLPpXIKKqivR2dOll85rzlqfaisnCE39haqPrOTEvhL
2NqLWNSThM4nA4ekUxqxDlLm/VbTB6Pq3Pt9udkOWpr9hSGvtTQi4SSvAdc+ic9NhMyXH1hauCMe
gMZr5Nmbg/aroTko+RUDDAPCQzhDghDVfHjZ81Q93+/Iys8nyzsuLMDIHPP4rKvxh85zVFfa/xo3
B3ek/3RhGbD5CtcpWLnxeQCtjoeZEG3C1hp06N/c78uNZYyGZrgh8naz3fTlWPkhQbzJlfG5JcV+
nMpNkYoljVvPud/OjWsROX2ER3jUo19L4RuvLFCZ9VTthGPvcRLxlClkSOop27E5NekfKAutdOzW
JKF0Or9MEIYIS2IkKHmZh1SnfpL6J0HbQpr7f2kAHcFqBvpQWj5CRL4DfMPvQGDT90R7mPy1h9Wt
IYMgy+who8zKPYtl3MrNkFSq553yRmSe8MBNIw3r1GolqAM+k5JfS4rciBTnEg8y8SDww+x80aAA
QVVJLANujt3SEbqixGjDl6p/KbrRgbzvUBpt+6Tnlja+8Ei9kpR6uiWXBYvWXCCulyXyP3NBYGZB
oySx2GJ53sU5aPbcCeAOJlUDwI8gdUUrJJ+5Q5enKzRcfyoeGgo0/E/E8+ugUMmYkUBOwrPS4KUP
VeNysrPH5F8QCpafWSG/smRu5CBVnH2oUv6kX6Tlca5yPIytYlwa0MJhdZDaRH/VP/FwhYZQKyTb
SQ0OE54J9/ferWYhV4BnCaIaEXCjxQkfqVKeKzB5PNcQNzAA9U6tFFGy6UlVfwbyJHNUvR8QmfSB
Ay1n4VmPszUzu+sZnU1QkAoFFAcg2qX8D9elyBTVU3guwlEDo1PFYm5yzilkb40dez2tswLfbFgB
MRJ4iS0uTchAeUnWRdlZFWA/C01gikwfzbTTNCU7CJqBvGjeH+FbLc6PHfAY8O7AGXd5inZ+mGoh
n2TnSkT9ik46zaS9rxt5yzoCb3t1ZUbX2pv//tfCleRMkGIZ7RHNSPkJqkamKJuQzsQxqiWueL7f
vRtlF8hh/qd/S1CPlxRTGIdojxOY1rwrMKBvdwFgcU2xSUGK81gXOk2ZY6sSFpyakEGk7f43XLPY
EGYBt4HjHIEQcDjzAvvV57RO+A4w7Ow856DlfTUeO+7d8w9C66b5ri0+6+JDh9Hmv0FAYV4zi4a2
/Z+45Jk0IAOWI9T10+1UrbHLb8wFvgtXqCrPSfhlojNqEqFUlSg/CxBkamArhrPKHgrccPG+TA7q
yvvyOorCMMxePCiWAmm2fOJmbRspFVSLzgGQe/FZ1HBrp89+sSYscAOsjbBTx1sWtHbIkCxVCuu6
asYIHjPnvnknBMgNb9cbWNup+edfaer/Qg8mh24t79UwB65/V64E2NfpMxEnBWgW0CeZCdNL7Jqs
DUOJBDI5QwKadvVTWIYUbkCFoOK3RxWWFEr0oI8ZVTpvZbFdn5hz2+DBQD8Uj0Gkzi4XWw8sbcD5
aFsRDqR4J+JW4nIq8Q7S8VJ+bmQLL5yVTX11/YKkhOtuFjKBhSzKOZdtxgC+xn4S62cRSvSdk3C7
kjCw9KQ18MPNhoBOBhJ0vvaWAxuPCXBgXqKfx+CfdwJzfvArCn5GUFn39+z1uTF36VdLi4snbSu/
ht2Wfi5ghp6/QnlU3pQKbc8Vvx8I08cXMfgbyAQju2lTcA7WpEaudstMd8UvXQM+E2O6OCiVPM7C
iYtjGFfFdPjKu6cRglHjqrDoVbRJUORA5QH5tVkXXhIv5y4YAOPt/bh/0rggemhBuTPEEvXZ++N5
3Qp6MDPmgAeaYWWL4eT6WvVHPyNPYQPDe+3Bq937Dcxn6EVABFtFDNUP4Bvh15KLTOQxSSKuJZAK
3gsNXtgcC7U/99u4Psh/GgFXH3ATDNfPovl1kGcAEkAwciJPjTXEf8nfrKM4w3XpM/Ue49iRi4Em
8a5PGdDRVDgBOUarWY5Ul6mCnPV+Vdjnaj8sPmgxrMgrCNGYCOSpfElHM4dORkT2fSJasCC/3/er
CUTWTMGGE5CCB0Nw+QQmcTOgKEUUmNZDhqR4RRLrfgNXbwYZsDsUD5F/BY0WCPbLdQhNNBTPodTv
1qiduFWO07HqByg6B2pkaZCvZKBGkHOnB2viZVc7bW4ZmwAGnbibUJK+bDmQQr+bwNJx1dzRIGRR
HvTH/4GV99MKbiNcBwiil/vM8wAejSL0Ty4DYGFMmKzTBsWmyCb15ChqbCS20Pj2fz+qs+EDAGN4
FgGudNk3CXmLBlAQ30U+hk0KZPMkVmTQpg1sIfqUkM66397VNoRMK9KdYJGi4A4Ns8WjnBPDZqwb
aDxm8r6OHkf5yxv/6/cx2sA1gz0OKCOqAotFP+qNL8HLM3EV4GMGqaPxmhPO9Vq8bGHedr/2edJG
URmJVeJ2Wgyl6WOqZQwKs9yseXhGJX1l0K7cqvBEhu09pKtA7gH0Ql/MUiSqUVvLJHZr6TS0rOHw
nDP9/sxJe5IJpowowkt5Jwd+ppKtqB5pRlojr05DsVcC6OPk1n8/jdgRgG/ju6B6upjGSkzbXkQI
5SoenF9xnoLVCcMhE+jR9/stXUkoz31HEgKaiEjhSEDpXI51EUdN0YRl6iKJPEJDOveLb9K3Icfa
gMu/1QaQZCNQm2kvqWr9NorDqMAn0usPitDAdULjUAEHKJlLPkGmbMuVDXRdO1h832IowPMefb9s
UjfOd0M2wgOHo8FEHJ8PDTH5ygULQPGMjj6oEc/BgFCrP90fouujFyOkAHWOTA1Yzst0jcyHXJ9O
ySxvC8GhoYMJHFmTF7/RBhgCSDoB3Q7TkmUEV4Dq4sM/LHU1vihsRM8+g+SivrKsbk02AgB1dsgU
8ORcvoR0b1CzsSoy16vb/kHnKvEN+I3qxBVty4L5+6jAd4pGxUEtMLJFLQRUxLseWvAKjk+70VJ4
rNawuERiKdDrYOULr6946McBKYRCEfINSPgt3mqNp45+oamdyxdMQ3AZVGHPyulU+t9NZPW5Jern
vnMiMXziAp2WbWCMteu3AYNvje8ZEmfCMokWKCCumdr9TMJFjDN/G65fBIYiBm+Z5eInvoRAYNW7
HESOfcEqvA+43kId6wx/G+ZNmzGrzVguwXK3Qi50vC6xoSqYpSXlcpa+DfobyhOIWfPEUmQzSDdJ
8K+FZYz2ALtiE/+6rQ6wDQlRg9CBToSJqTI2NC9MTjU5HoFh8cYRq5YPZVHDvu4z43MzOIbfaQfd
qg8letNRoUZu7f76vz6NAeMmP+muH/Tr4oTAUdBEnSD3blr2Gc2UTjH5NuEtEoX/alLOXhvaV9dy
8cpT6uciWYw33scQPZlvTgR8i2tACD0FkHytd+Xh1ZOBveOt3Hfy7DzmZz58lFQaei/68BJyEkNc
XuiCWTxIH4ojctt0zz9FqhFpsAw5DjBQ85ksPAQ13tkO2RHNkhVDOIyhagjDCdYphRk+irqlRg0t
KjoccsUGGrSUnvVvUTfuD+h1vR83DVJa2IYaqG1Qz748czO57lWv4nqXj6FJACXVijzoBFZvTCV2
MB3asqBKaKgnmcFXx39S1ENZDVSNbO2YBjSI1/J80nxnL4f69xctXjtDBZD+GHi920GWQbD6Eop8
j7EOpfmGFTrk15T96BsEqdu94ijBe/fiBbTiHmUedM03rjPUnHnaBovxMAbmpBpiesgILgcD1iSS
t4mTEisHDgU7SGsFKyXeq6AHyUGw1aDJg5oeCJiLJ3csqiEpsj52I4+TnQFQY1ZNg2b0wACt7IWr
c3puCsAUBJNAYIFYcTlztQYXdiTzYhgwIEOHW7FlotZE7P4CuRYEQTPgGc/cjfndtgzjxCRKpRwF
UdhlJeknKi0xlJ350IttoVRymeWjijR60pDKnpK2rVhCklBDnXYEFL4rgVCk3BRqBctAAB5Z5o3w
Q/ACtQeXoOHUwA6VjCstEkgNbnAPPtZ0QM4cTDjJE5/KQtIxndCx6liqjHVCi3YaMwYWfY+TCZCk
0AJstH9PdC7yrHbKAokBTdD9DfMIquyBroEqeH9IruOA+ehFHRNYFJwF+P1y5NuxigvJD+aQ6NhY
fW0hq9L3tLXqzmyyF7Krv4CUAZBmZcZ/BBEvtgbIy4gJIQynoWwL3cTLhn3ETfygIGWWBiz5qozQ
qAuzA0zQTk2fbNpql5esAzhlC79pqA8MRicx3oQyqU+HP3lK1dnEe4Ky+790q5rlVrKAaNQqmh60
g7gFcND/LmNaQUnno5IALKbRW7/P4G7jQVUDEoaHJNWpsOHfPc2GDQJ51WIWDO+4OMLKbSa7y8wo
cRqFdv4KAOgaE4VSDkRpgM/D6ENEZd4OvwJxmQNPLSgbkP+B95L7zpKk75GcdNAHMt6ooJtYwYTn
SW/fy6JbeZDOR85i3OfjcWaPQ573it+BNTjkPHzQXUmz6/qlaB+1xpaf+eSZb610rcByszVoZ+ME
gZYU8EeXPR2R68n0jOQugnswKaD6SL32oa83fn9co0b9AKcuu4bzA9V/IB8B8YM4/mVjWZw2oe7L
EP1kyrkGwC9/PiXnxkqgSLf/2rcbjY27vfTSyEw9BB9wzAUUaXVh39hSF5+xfJz2oj6pPZQ13JI6
hk6dweA+YvoVmzmrNxx1KqszLMA4SkpQ5DoejIDKDmc6gbVzRuYbSK9IHw/y8a3JWCvu3MGgnZVv
UvMgUx7S7aZfmJtp09pvtf2g8ab0qZwEnDc28beere8lPJxooNGQacawLe0DShAH4QxMJvUhF/SY
OCgnNo/KPwjgGg52Ev4BzLt2A4XDGy3tZP/6D1ZUg6EdK0N4qjMjeuw8pzyes33RmPmLauWswedy
n9q7HFH4tNEoo70tWeN5qFm+97YqTW3BDqzDY67ZAfs+8E5j2YX1rVPZyKmDJc74bWkeoK3Gwngz
GFELOCLzmPzBm9NueChp9/SgmQEzMsvUmcICo7CAGn1zSgr7UQrZW2hYwDPOQv7QsWQbWrc69Msp
wLkUZjHve3uDbX0GPMk0VaQ544N+8ndFRn160rapGdO/vVXQjoGQiFcZpEsNaGDo3+pOdAgKGikt
7ONjYOQDdZQQFSsEDRCZPgGZee4940tmPdVo2bP9O/+R2tvXcncsDfnlQezMjj75JrZz6mZMcjjj
5G2LZ9WF1ZbZ06/ewhVucifPtHsKGWK4vRy73oDTk+m02+ccVilMtgODaa0TOqGlHhPKzAZAMhYA
zgVzDoo1EkESZjI65jlmsXnqqeTwNPv31Rviw+bruX+VJUqDrYGCvqOdB9PfEhpsaPWt9NTeKlSk
E6CfB0ZhIO/DiINJnwiYXFWiVmV5dvStMt2JjgSiktR8ApXFLI3Y2OdWxyT22kF3kanb2PjXCvDH
21TU2UoHNp2OocVT4Vw9BzShbor5FVh3PDr4n62eQkG/pxRZB3yL4TOM/kb5Osq0oEzDD8VIcOwt
MLKPybYUeszwR8HcpdRC5PPKJebmyzPzj95CQpKmlNDeCAtTT8zj5pUl38R+yHfHlqGnZcJUlhh2
WJuqW9j6oyDs4JdlxM/fDoS0sPL33p412+LwZW9AOynoF78BfGozqdbWTrY5PetffkaDf6ExvnnW
s/r4nlvFc5sb2TZvaGRgo/F0MAc2bqhkbx0uM+CroLHAbFl2OIrUZvLXe8zOoIidAdei29aoa0Y3
CcXQflox45xjgtT3Q71LzCqmdOOY0BIzdMNUmW+Kj+B0GPFDQTcj8zA2/74DGtuItHfPX2/pwwsM
vk/BIXo3ssGaNjw2Q5sctgr6vxIizCHA8lidq42zOuMsurS4rUYIegi1pHWugCr1aOSqKXrsj+/w
tam/jJ6hzmvvfptXbyPcFOAjIC0gIn+kLvXIEzBcRI8A9zay+rltXxAC+IWhBGbn/bvf0s9rZ9E7
IAzBGAPLFcSdZaImCzqxSAK/d7XBCMPXUMIqha2x2lt5twkUuwUhQzJCRIQyjYSHcKSTzAJIV/As
SU0vwiwDtAcpkigwomlbFae6tPniaeUzb0wC1EJRyEDRHpwpZfFo62KUyqs4x6MNjFOpNiWIBoLl
lhYS7fj3QbMUTod5Q85gC8eND17yJ+U2o/oeBQA1FtscvDQp6zqqgJYX+IbGr62S+QOW4/j7AxdP
HSXKOgmZhd6VnriHcpvU2EM1ZH4RMntviuIcp4OeMSjldRi+xuDXntPXUGMNVAcwPPEfuGSQibu8
/ZUwidO8FmHaZTdfoOMFR1F16tzCr9IMNslheJbtyRxpv4aFvRHPoWlgrMEgQakGr9DLpqVYgUqW
iocnLKmwk7WW6yaQIOPpQUllgqdDm+uNUaTqKOFdWoYlbZJKALt21FrF9Fqx+Qf8hfB5f81I18EX
PguRF8R5ZDhn/rB0foWZ/BRzudDHg5uIUCBnQos04zaR6NCieBwANQSHSUhCxcZMQoi0czR9Qha+
lE6wmi2SN/ldT3ApyeVHgqJPRsXxVZ9ys64OufQPoDQGFnQofoDREoM4MaBYyCBkO9ZOhDe1shK2
3jgR0Bfk8FBoQMi87EsuR7zaS9HgFgmLlO/uKcsDKr3HT9Lz/VG7PZn/aWl59pSq4FeiiJYiRycM
WfHA/xiHbSwyHrP3NwzsaGJFv3LiSbf2D/BHc30d6iJXwjgaytkxwsYB5RoaQ6eFKqM5mhWkpZ/C
7bQfdNo5sJUmTH4TAycJbK9APCfD6YS2wwbviJqJEPgH1nfoD3wLDQlM8gRYuKP5NrfFC7NTjolm
tMVGXwPGXWcKsOhnxpEAXiKM5RaBd8PFRTp2pHdJ5yXIauMoGuaKKDfhOXN/em6t6d9NLc7BfvTg
GNgiecXb0htARKVqqIiBuBQS3NZEVlq7zpXhUEHZZ/aEBc0WXJLLnV2VfS1xEnqWQN5yaphAAiOB
NkhgtxPA3UaRJWbyNaQHKBGytjUas5/eIqBD+/gxyrYSOeiQ9PASmm3D2pF9nwJfXcFGC8ZIf1vd
TfKdpyBF+dkEb3Vx0IOvKd5I2WaMrSB+JD6smHtaefK+Jw98fYyGjZesoAyvNeLmPqLgBEjHXBe5
ciFK5KrkNSSpxmcpoA3nKFsuhIkBAzlC4d/yR/jAhX+al+ZfOYI5gvexpbsTlPKPsATIWLWmBX2d
x/v5IKicw+MJSeHlXVcpSqpDtB573eBk01N5PME7OoiOoCLCfRqCTVbSYgsfAmgvlojB4cUTsmrr
R5a6VjK69ZrD6EB3HNcvchXLpKIytbxKSnzMUBna+9DuqkdAqsqKNabi5ifZguUGEbuVhXe72bly
iwwcrHp+jotfZzf0X6WujrHO43hT+ye1eYq+Ul+ypdTMOqjy7OUAdU5G5MJZK8zcOmpn55L/1/Qi
jaoVWViREeuh149ci1IuHUZDl3djYQhrpNRrXM8810BoIM6DvRKO3csNFrcAQk5zzhYXtxSxIWbN
AxntJt2O417NnwHeu3+A3DpnAauH8QgCS2gBSpcNjgEfe92ckm3kL+hBPBd/s4l1z3pTroRstw5F
KDhhxQAtBZPvxTD2QlNLyDCObsN3khnzXmV0IeRKu6LXV/okzCH4MvhSCK55qGcjCFsKSsrKGNZ6
kQ5um+/I9DfxcC0YI0zjTc0zYv5RgZBz7MwQGIMn9v0BvdU2yrsoq6K+hELnIvjhK0FqMYfYrcFZ
mmUjcVPeb2G+Ppa9Q6EfVwvwBRjNxfXi53FBogHOFVkPRmTbMxmvbl/ZQGFjZSBvpJBQI4MZsAJB
AhH4wcWkCX1dSR5Iiq5iyzz1tqB/Ajr6NBnYazrVP+B4CyV8VuwzHU8S2rz7nxnQMDUl5aF7idao
gjeCkcvvWQwu10wNn0wIRvJYlzu8vUrdEVoZ3ip8gUdrLagozVZCWbr62GnHmUMfUr5vxZB6BHZ8
tCcpnAPuz8etryLQBwczHFhwsLIWe0geeeC0u2p0ZWi2WAPJ3stOVl9IXBIq1+NgA/u1T3ihhW9v
7Vkdn1Y2KQqy8fp4TRLzxm0BnsSvj5nX56+TEkquYeeX2oCHR6Q7ScYg7N4R1lmtDGaU5f1RRwbG
VcKKl9SAp0JsyRqqfExeUzYXrmOTyy9ZpLRbYHFQNVARwpUGtycDyyVbzTckZorBD9tDhGrqeFR9
J2x2CRNtno0fqrR2c1wf35dfsVjC8Jboy1jQMR4iRbAvCgXtOzN0apWNyJqkMSXTo6C/tvpX1FlK
eIbtNEDoZXNK5XaFwPez+S+3Lj4GSFy8sBGX4WF2OTlcP8YtBAIwJEgUqkh/6hv1Sc3+NjrkZKEw
bMmJ1XU2Z6UxOPWQ1bEkjVbisyRsuYhK6SvCjaC2UIDlp51aID3ZHJrYKSrmrxzXN4YNKDC8LABp
hsbzD/r21zKKBWmUq3EY3VY8ZVxNE/1IKoG2zSbzYclcrPCJbqyVi+YWs1TWPp6EEZqTMDCcplKS
ndq5qirkSGO+enrLivDl/r69PqmhF/KfLi6DWQAtUz2J+9EN/Aq4j8CoxmDz/9fE4hFOoCU+igma
SNuQZdUHKij/QwN4ZyAwBCwR03W5oHQ1r/12niYtRk4Wb6U6X9lA1/c2RulXC4slm0haKwEUOLqh
+JcTYwNvXhoiLXq/H9dhyGUri7Oi5trCV+eBkmGNqrV4XXsIfTKd6cmnXK9sw7UuLR5NHicOeRQK
o8tPsHqSPvtOBmfWW7mmby6vXwO3WNJ1ImdKmfCji6AI71IfaVpF/Lg/bDfbmGHSMxwPp8pi+kmY
tqhsoSceXsaa9BW0a0Xim2P1q4XF9KMWW8qRil7o1ZtcvmaZuWpcfvOowefPdBiYqywjQ3iVyvBg
DydXFMdPMQqNVh+YP9Rfbck3poCidO3148rs3OwX0DVQC4ISABSOLzcOKSEoB87I5FblwYuPVfMo
cGuSj2ttLFZAmzdCmNfJ5EbaR952VBe33CoLb62RRUhE9MRLeD2a3ATgWUlyukIwS9Ci7y+0m3M0
q1IBdoDH0HKOtInjhpavJojTnIj/1Gflni+ePRm8ng63grdGWLq5sFGXReJndoRaikI0pPeDdMzQ
nvidc+eKuPf7s/bz51H9db35YU+4ossxNenfWHtWuBVyyK2fD1MGvKygVcjry+xrFYng3TfK5KpK
/iYF1Zue/9fSu2BdgmIDHghQAyqK15dd6ONumkpob7rIoFJ9dFr5JR+N+8N0492NRgiehrB4A5ho
GQbwapSKeYsDpo/AwGa9DhF1uPDqyAOSnpQeVflCQ7ifa0AYpH0yRrYy6jrUQgQVVdWhIx6FSkBi
lUk+rZEnri8NkFtRuEeJG3hapJsvRwDCZU3Sihncn1qWeH8aWo0PSHsF0goN88YozA2h/6j2gFG7
fNONhR5KBZ8jGEoNHkw9yGHLm2TYJ/qTVBrkUBI7a4AXo6horUzA9fZG0+DcSCBHwgtsidHto6Tn
YhyIbpSA8gn/vg4KgrItdg5BYVHYhoak7Lzm7ZmbHqEV3GsrAcY1zQrU098fsBjkKYWDBUQVB5eE
jsYDthWz1hY/q5cW+BOgCEs62Fvxa9hNphy8QeVtZQDmZXwZMl+0v0w44X2bwDsZ75nKaFVjhHbi
GfC1yjM7JL1e9EMd0HaTr50/1+cdWlWBDkUeBnpny6WVDHgo9mIyuhBnSmSzzE0Zz4fIiYpduuZ/
d2sZq8AdAqUxQ1HJfJb8Oosw8Vzu9WR0S8kOG5vzzNHhX/VmJbF5IysC7sMMX4OBMzRGl4h6NYr9
CpQ13vVOI15B6Vyf9f6lBvKEQf7ee9SfDLwyAM3TtyNZCfBvdFKBqLaCnNZM31kmLbiWawFHROPJ
aOk06Y+K987v1P9azwn+S6DiQW8dwRCI4ouxRNkgrcpE5d0Kb1zBHM/hcGrEd59jfGXra1zHa0j/
3ByYQhhQVNgwhZdTVxa8WPXQOHVb1sM7a1M8FikrSkBpdSNId8NkdshXw8LPwBYVC0yrFJn5WsHt
xmKFJC60C2b+KaZ2sUXVRuDHAcvVrdptb4ei1UAi19bivaaugNRvpDpUSDmi6Aos/w+V7LLDOZfW
OQzlRVduTL56iSNbHWjAsQooVuAh4cJpiEYxuPcPgeuMF5TBEAQAozjXu5bRgE8yQBPDSnJ1AXL2
Zg6QSM8/lWuI2RvZV2CAkdaGBC/IQig8XfYO3iC673UT745ePZkJjr4/ftwUAY0KXqf9FIr7XNPH
TajDUwneI+Kxrsdq5ba5PvHxEYhLQdWGqgKCrcuPqBKYpXCcyLuwYoySuU5tavnr/QGdt8Hloarh
IsMBh/0IYY2l+IQKQRw+r0vRHWIXGnY0bMnKxXWzBcBkgSJAleCKdRznYihnbSHCjB58StyScr2G
kr0xUKjjgoSEnOBcp1lEvr4m+qStRMmVCEAJ3aYD2Gr1/XNjxSO+mIGycy1yrmhfTkck88008ilx
pcqJ9E3bK4zfxzWLzsDRKPt2ZC30Dtfi7evjEoJoeBfChWoOuPnFwSK0ZOATSE+4Y2dkgREmu2FH
nFBeSYHMQ7RYBxfNLNZa1JDUb+EWiOJuO5l6C/AEdKDfm2FGnq1s4hvJLwifQf0eDjkAJZBlroKr
wd7Je093JUOimZ3t08GY7In5z9xD4/wfZ+e12zgWrOsnIsAcbkllOVtyhxvC3dPNnDOf/nz0xsa2
KMFEn8FMYzADaHHlWlV/aL9p2+ocopas2YZ2j++lniKM6XiN0+zHl/xnbJc1Pn4nT9u6f77eDtcH
KNriSI0S202auOpsjsW695LM993TWACuvauNZJ+poGHRDWjieGPoq6/bu94ctEc2nfoO7Bg24eWa
SsCHRmNpuScV8HSo87BeOEOu5xVZCU4wQDyqKMImumxAdZHYbitRPUU2YMWUOoijGTaq3pH+qC/x
6K7XKo1Nqh0iuiEm5bnLxspBQfsHCMop8p/l5K5tVoPgaIK9sFav+fZsic/tTKP6KU5K6iyTW1dT
TzUmRPmj+bdNzsjL2X26rk7DsTEPi4Io1xfPZZOzm9UyhzatiH5Pwd/vVfyWCYfGXLhSb6wFAgdu
NnitwHU/zp9PvfLEIsdRSdFOqo4CrYZ0Trf7erXdWN3Q9WGZT88X2H6zc1JEFb/Gu047QSMwi4fE
PYzvfry1VkuS0jciTIubi9OSiwt43FxQlMeeJrsQ5U4DGL33JN/Ip3Yn+o6XvKsg8nQ7C+3Xodgq
wfbrLt5AO122PFsbZth5euxr2in/jaJjeVLlvc7d2eBUkAIB/WH+sCxHdI8Ir1vAGV+7hWfKtWAu
e5bnMZED7yWio9kgV5lh9lZXCScT2/MeMKZxMn+VwrYMnrTMdqX80Ck/stGwKVYl2SZqnjE3Caze
DkQkcGWQ7fdaWNohwxQfKnUXhXdgVJL0sTWdtt9jqwMF5FQKD/64xjE+/oMW2sIYTvv08jK46II6
O5WGPBvqXC+FEyDnv0q9l/ESTPaNdU92J38W9mRI2+a00Oj0o181Ojs8Yj8x/Nii0bThwH+NYnHl
PenKC9X1rCjtXHiR0yW+wY0N8Xmu5pmTAiMm3CRy4aTJTlFtXNMBL241f9oj7La18qco981v1/5t
aPao2tGqwLxpodvTjXLRbdYJMSYValg+pO5nB7QmZr2uu7J7Kt6swDYRf2h/iU79q0hWpfUqiI29
rNd/NdTT2oTTQqyEqSrh5eX5OaAwL7gNS7SKd1r9rRfRbjx2r55kg1Dr7oT91328uhZ4FFF652Wi
U5dA0vuyuUREbNnSBZenApW2tzw9Cia3+YO1tIRujKVFipDQgj9Q9J4yCJ9O0MwssDBKI+FU4AX8
EFoH3V3LTm/iIv67dtAFy7t/fkpPfZuefnDfuSHmGCFJyqKmLTThFHvrJn/L9KPoPSLo41ubxtqa
saP3D8EP0thdu62W+LVXN8bUOP+AL0PKCSDWZX/TEL0QLByFUyY9tuBbxSxdOAqui8j8PKqO0GFg
D5LFnC0VKXe9fmga/yybD1x/ThLuleg5F77rKkYO6UZwkjXG4Y7rvaXKD/OojA6dHfKDJh81RM0t
d+GAvw4epw5rLF1CcUL+j2Lzp0mWLanMAtfwz6Pw7Nf7vnhWu3Pff6u4VODwZo5cvMnQWJXqeyuD
PMbtbLTHt7B7NwynBRWI+CeudnYe/xE6J8A1dcw2nX5PwbnteL4u5q2uQofpgyffVB5z2CvMRb48
I3dhy7XeGYc5dyVt4u+q4Rg2As9jQ77UMRUsUbaF5wwcOZigeH+/3n4fKfnZEYMGC2SyCQhDmXMW
1Bp1hyRVoflnpGHt/Anvsnrlw6zdd++oyXXvYw3NpXob83up+FHnuQ2Qj9D7V5bBsrORRlhpm0S1
041ZO6C+ocOo60x4H1+Kc2I5AKhF/YUgOVijmSBqa9jIAEKlrXtnmY6Fcspe/5aPzvgQ7BsXJQos
nFfZwdc3brwJ/nO52071PVwLHteJrQhkiVf+e+etQve/rwfiGoeAmBvjLwNIRvYaht3lfklkX0WW
RmUxj/fkvQLgqk8NKDqt9HYFOJX7ADBjbGevJmwGYae5r7Bg25dad5olcNA1oGb6FkA7gPksgqQ5
NHSgIpyOQxica54V+X6QVvE7Q1n80cLNEPV2Hp1Kz5ElkH6H6VSGaR1OTud27gVrOd4IqMw4abSW
2m/dUs3ixq6H9MhfLFqObGLF2UDlYQGkPgnO/l74jjq++1SFO/Evhureg0u2lRcRYFzh9/gniX6G
4j3AWeEZnsjC4+U6mGOQJngp1flJ5HguEpP1vV7WXRmc4+HJemWdanfJmTCyGZ6Ficg+bqDtENyN
K9HcFq9Gu3C8X5Mg+ACcVSdmgTiJ2s4GIsDZppR8ITzjv9u3DpL8meFkfyr3W7YWhmNXpMj8tHbZ
PHB5CuVLn20Kb92ZdvbLe4y0e1fgxttU4WP4UpeO9vT1gp4uzsuNffl1s/O/7P1qVKavowgDgQBn
CDHjrINQkL24gEPr1dftXZcA4LnggqjAedFJScztAotybAa0tZNzKN/l/kp/F911E64K8Zjdu+6G
vRycxHInKbZ/zkJnLGxviTg59WnWZ57MvGlxLCYjf7U09bzu3TBKz6n41+KY53m50Mmr6BcxOSab
jAvXOTIls1GV3CCMdK9Mz625b577o7Kpj9aBkNwrd9lKPQrNwiqb7tB5l5DhoHIHrBce9ux8RnOl
FhTFz85u+RfQbF+/tdm/sgToE26gHwLQFNitWZ9cK/Hkuq2zM1cOTuXyaKfhSa3W0puwBOC4zpPN
2pqFDHlbhLE2VtnZ+N0hbQB57ej7d1H4JtSP+veqcbDpjLP117P28SaZDyIlGrLeCHlICEhcHllh
UyipFRj52YeCN3LPYNOW7lthk7eOr9y11SqJ1uKT8rdABIkwvo5Q8dgJz551J2g/A8xGZMkukNzM
bB2R8hBFASdOd4aBhsZbU+1HzG6qfRtApzwMXGB4lA2EE6GTNa/ukqPW9YogWcrROy1Coq65GV+O
j5AfdF1x9oOVpv3M0nu12Xw9YNdnB03AICPvC6DzymIuTitXcK2xOHtVbff9awnvMXgR8fEZ9umz
/vJ1a9f1EdRr2VX6JGkz6fnNFgXkCGUQxao4Ky6sHxu993bvl1u/eYCzuipfpBdtndtWFBGW/KcX
W2FhA9zqrjUFYOwBqmvzDZBXLerhXV2ctXGVu3bXm9uoV1axhZf1e1A7WrVE/NKuX1l0mUItbx80
N8jhX67I2FJqt2iG4tyulH6T8bpPUQ2U5LX5t3hrSKzCy12nguOKqzhdS8GmQWFAdcaXWMZr+Yjs
0aQF9V6Edr2WAZqHcDsjpzTxjHPK2Bk9p3rq/6S50yM+1+zz/Be8pWa8hwZQJjv9l1w5rbCjBJUT
zj1lC7mka14OsTcoVx6SFPHIiU/d/xSHS70cmGOrQWhVbBFOS1x+CxPHKzZlNDhKhzbDVkQuxd9E
PwbtpVdXaveq/DHIe2irLnRSy65GQI1rK9mFuIlUpq2We0q5o7wSid5lJzR2iLv7xrGRVpm14T9q
9dJt8oFbvjw2LnsxO3ulIs4R19TLM1oDgbUyxlfFuEe22hrvqr/jL7LQPMLdbfoni23vx2juw3Aj
GVt3cAxzV4U4rh9kcTusBn0V1rsu3VrjUyzeqQLqfJvSdfwXTXnMnoyfwYuC5ovyzet8AgU7HNbe
o/q7dtdGdhfjQPCtF47lFplx3Xo2iIP/FOEWf3UheIusbRU9RtJmFHZutJE1p3zIeKbkD0OYI9FV
OMhDjVuynj6/4h8E+Ji6g2l2eVcV1OY2UusM3ZP/C+2iwpJ5ifL3U0eO0V/S67zOzLIoYBBMF/Rk
KDTPZgxlpkSVYJRnEVp4Wv3FzMjWX9MXbcs3Qt1ZeAzeCBAv2ptz0pRU1BPWYXmWn6M379hqL+MP
9b4znapCgvHHOOw517MVHqWZxvtCfv36WPuo+cyXjz6Boaj8ToioWWpDi+W0SxL6ax2Ld/25cvpj
uirHjawTEx4RYoLOic7CHuZs81f8lkMZWhU81B/q/8TQsX4buyRJbA0xgqxd41Dn2iBsrcKBtmVh
j8GYRY/oP0nbbrxznXqVrNoHT7abX+Fzy4KAZ+4uKTZf1z6nOUQDBoM3MDWI9842djfEVmIE1RlL
Ir/nUvyrZ5ZjpvGuke9EsXDQXHkojX+OZWmVu4FIHxd4Iv7LVk2xTbRAc8uzpK6hhTVvfQ+n/6d/
9NpXfQmReZ2fnvpoTjKQJqHslZNEocokOYWwOvu8uao/fi1v9Pq+zL6RalXz3Rj+1lr0GoFheAc4
g2m8RN24yjzOPmDKmX06PTEh9Tsxi6qzGu1jaVKlQAgiwm36uCgjxi9dLdFPXZ0tUYolypCodFWM
9hIi2CEq3/3C9X7jwcgNx7OaUILaz9U+0FNddPXa+1gzYfWj0E6xttMek4iKqHHWh2PRbIV8Yww2
AAxe3wUyY/667n/0FPOGrRgsAHtvvFSmDzKIBvkc0nOz26kwvXhodcbX4MBr/Id+g62CxB0DCSLG
syV3BLSkTAAoJTzspxi2enxINefr8+HWLBOUUkpES5W4YxaUNm6t54VWM8sqFeli4/pvY/bbrQ4k
PP7ZzokVRc3NAKtESledP4yKPIow8vXrc4i492+OfYEUCo9kElykVr7u140Yn8bIClKlwqOYvODl
8vWNqu2zsajPSnc0pe/mX6GVQZ1vJLLk3lbREDr11kUVHeRo4bF0K5K8aHq2cyQ9T/IAmdNz+Vv6
FSmKowwrFYmq2rQx/3Yqu1FX2auubfuHSgVrH0TYlx3NpRD95hHyeQhm+6pVcUcSpao+u+i1dKtI
vi8E0jYhKbbnGt/4xkHiXpQco90ZJ6tdWFk3b1oLXd4P2XGOzNkMWMroZkLd1OcGD9okP+bqWi0c
t7/Pa21dWqFTSfaA9Iurnxbmfvrl+YHyueXZBAwpxJWKSuI5rNDDmrzLjMRJEDAVSf3+iarVWL+n
xe9keK2ao2ztveEbSLn+x8JnTM1cfQbJTJU8gALoY3ZN+VHQKEXGudZGP4f7FimDTW9OD4uhO6Tr
8V3IjpG6N3wn+C49mrjr5UsR8HQlXX0BhXveFKC/2HiXm0DWo0CRq6Q6S99BBT51vKdrGcEscS0G
x3Cdqlu32lLoq/rNcHTtcuvG6NSEf2oCtENZ2uIq+C5s+3ts57TeMYItNZ/2n0mrHAsTuuB/P3I6
oj5dNLlbyFaoMUyYMg/wlSEIJcciJxnuOYtaEzeXBsKikzg8S2SuGdIYaeRrwDvOGIU5GXGn7z6k
4So0FuKuW+cqUDtAz6iZT06Gl52K07g18qatzuZBeuy8GP29deqEzWO8BOybTuirOf7U0iwskcYu
t2KfluoUvE+XCtrGq4pvC2t5WqtftTJby54SSq0KTuPMq/Qs/NL/hsUu7Taycqentpjt/fvKXX3d
5o0UAxhihC5hmWlYZc/Oj6YLPNVoNYA2tb8O2aBR/kNT/n2emKJJVhh16MkH9XKerFJLuiQUqnPc
fQsM1IfaZ1RHkfNTiM+7tv//6dOn5maT1QV+XIyCW52L9E+DrWBm/sqjYOHkvTlw4Em5+3jqwIi7
7BMxUDjWOn1qLCcCNYs0QBz9M6SfLYv/FMeaCMaS+/yykVzqG2EIw+bsuYj+aXZfg5FaUqe4dZWS
b7RIAU0w2avasxGNVpOqaXM2pJdAd7L4KHQH7FNWUNs9FRktqCpCtUnQ51W6w/hd3upOsHnTh4Xk
zI1NBiIYbgT2s8Ad52llVynMNhKz5tyTLh6l+xru7ter/cZlMakUTJU4CFKgVi/HcxjVKk/Gpjkr
SIhxSdb50W12cfWkupuvW5ofTWREEPwgswZAkPfFXLS3jRs3i0O5OaElJ3fJIe/Eez+00LWvn0PM
qaIlrM188P6nQSBeU6EEC67ZUtEDUQ7r0mxOgsxLuzVOrVot7KubTUxggYl6QKF7vuTFMU4jK2gR
+yA7KvvAFP5xU310ApmpSaRoSlTPgind8oU0CUqktEZ9I1hPhRLZyHAv9OMjy/j5nJ2aQdoAI2uS
VqiWzJqRRrMauVfaE2mQYKerK7OwUeQT1pF09MWdeCdn++ZXdqzWixHz/NigaezkplQBJJrJ7e1y
BTZiHJqlheaQTmYkWA/3mehk4UPzEqmvWnVSm30r3+vyk4a65kOJ/tnXy3K+AT6ap/iJCgJHFujV
WfNW7hdhVvSnIPCdAi5DY57JFVUq9OeFyExR+K3ZKAPQg7JlTtBwtAku2zJhVHWe19AWtdXSxQ3t
WW0xp7EtPKSnAhW5KaNNVgjOEztuExXtq/o/t1rrSmkP5Te/OkT5W4f8G5gx5RhJ2yxFUMzOa0eX
DuAKXqX6oGcQAmVgbOrCYXQVWf/PUP3f589mSivdTigNhqo29vJARGmTj/NeIutvHNmWAgHaiRc4
EbcWJkMGSgDlUZDS81Mj8FU38v22P0Xmqq52yJg1x/zYHmR1nX/LpNchdhpr30YP2o+GKuzXa+N2
60BxiWO5CcAKXE5YWPa1IY41Khnli4ohQVkd/cFFmt2wXcrLimTL+S6dJGTzvRCuEVPLujfJXHJ4
vD5mcIrhvU5GBnVl0AqXnwHZ0CJu7EW02CPByWWUxeNoSBcOgXmMSiWXqiEIALLWXAjzlKHgRUpu
CKZ4CseNuk78fBX0FcyFl68H9WrDfTQzealjTjU9kS870xqtCNDEEk/andfflxVAAkmxtQ/Ywbj+
uq2rNOhHnyBnAdDGjIM69WVjQ6P3RD40JuWnQtoZxa6CnqskDhz6AH2Desx3vjo6VZLfh03zHhTV
O5hyJxy2i9yJm+NLdRh5oqmaOU+JKmOUZtL0LT0qAV4fb8fwHuXuSFns9dVVyxBTBYbyjpQCh+ts
iEetUEkAB9IJXyhYiMNzelJTxxRekhd5yn77REzlsPKax9GAe/1W4XPXZd0Rfc+vx//mh+BLSpDL
W0T9QBF8emO1cRQ3YwT5Z0iOViNsQBKhMBLWv8PySe6WKne3BpjBRQkSWhPbZdbtRKlky8M84RT3
D031Vh4LwDzoMn/dpyuq47Sm2CITTwwBLP71ck2lHbX+Pqqkk1Gtq3MCkjXWS0chrRCiMiXjGi9z
XT+344/ESA/W00LzUy8uLpGP5j8ubJDK3FyXzSOb5sGJKaWT4iNkCnqi3JV+TBHp2Wp/9l1i86Tt
sRKsNeyyopWCxmAysQS+/owpILj6CuDsMtsKg7l5kcsAXhf5ai+dZH2TofTakZ5+z9/kaNN254A7
7OvmPnLr8/ZAurB7YDeRNJwFKGWjmVUeSdJJzx4iaTf5vyNw57YPo7+qOwA2o7ZT8CR2N5a7qvJz
+EYwauvRttdPUL11707XnD4N7HBco6YOdyIpf1Fwi/dZfz9ibz0k6zxbGKSrc5ucPW9+i01IOp1j
6HKqis4olbwYVU6fNncmOKEDYyxf2GRXdQkWAaa8cMChgkNVmmNxygqlhtE0xlNeFbY2fAvrV0jG
haptv/Vx4IiTbmS6tAButopwlAxhhQ1HTeSyc7Fa561ctFwX2l/vHdmv1twa4ybu/xv+q93KMfyl
4bxKrhJjs9wmeAt3IHTQWbgdJW1sKCMrOh8pDMbKxhrfKp+zjPS1lzp5W77ydK5UJPPPvrzwfrnR
4cvWZx3O66Lpi1ZCSLBdjSRvCsjEbhbYubrPa9XRjV0ZyUegPV8v/auM/UevUeQEDQ3zRpwTNmGM
N+ZgZoRdwyZuD4JR2WM27iRqnGr04A9/S2sTesDQ+qOmVVQyjRfertsa54D2v7pZ2Im3JwHU5lQD
mwCnsyBW9TzZiKwSgZ7fyMmO5XMx7jLhZ/tXbyn6viLr2ez6pUPv+iJh7D81Ou20TxdJoAIjkFRC
TwG9C1Oq1gh5tf1dYcBzCXfD8F2oAezszaz7la2G8LGTwJGiSTim74N6X6fnhTmZZzg/5uTT98x2
tli0XcDq7yc61JAejUiyrWytpxRPnj3pabDlMFstxoFX2Mj/aRa4CEVk3oTzUsYYd1khtV1/Eg8Y
Exnqi1H1W0+GFpb/DM0firEp9OQhxCdCeLXI7/fZfV7to3GvtPfokSXFUy91du2flGGrq49mUCyc
eNeX0zRP//eBs3lqcZwQK5EXTtgp33NLwOCi8Y9CKo8Lu/GqsDYfitkMGLikCOCv+5MHx9Z9NbBy
kOSaynGUbwT9ZJD8H1YKgSVDkBzKwpHde6F6CaXnMn6VMAb0fiysCfnqStQm5aopdchFRVr5co1q
wZibiif1JwsLkH6dJjnUPDVS363BHDepVvypycQ8llrhrkWpPwqIxiB+pr53sZksvNWub57pW6bU
O8uEB8zspAwtoU/DCom9OEqZbS1VEXXV44Wz4Nau/NzK7EQkpx0HSkyPte9ht21xl5VsUeHh/i50
3xdG99bK+tTWvG6ph6WSCCiGnCLhTkh+mMmf0f2p/5TTu0BxPIqXfrQLH7L+VR4eiGO1ha7eCEAY
UWgoEuEsvIJ5TN3yP/VKk/uTKf6IzcdaLOwsbddZuIOZ0oVHQ0cnWgoem6heldkPvX4f8IQa071I
4GFScvH/oCqtJxu1P9Y5Vd7xZUy3UaU9mIK7q8zOyYWnqi7wD5EOndphPPH1CF6/u+gAkB0eHgCs
yVldLs98sLRIkwVkSQFsqKs8K8K1CegbtHBeh8AlBvyOxqFcGDj55rb41O70/z8d3X3h1boa6f2p
wgvBbVcB+XstVxzVfTJiJ1JR+Re+SfnWa+95yXce/s9A5nEG7rSVr39PogzRYvgIbN/0uCTddZ3T
IKQwoKORWyAFdeX3FptswLFFga9U8aUI/ovzBy1exSR2wz3epUYn2OXBRYL368mQb10gk5goqT0I
2nzC5ajEgtppocdsaH67CXVAObp51N3Bzk1sASzgAF6MhCSyzscSwq90n+ensFpJSE+M1K6TUTka
3ibVn4aMTOpiSHnj88jWqujpTklbcvqXn9fqXQr6ltxp2T9QqbDz4EX2nZ6ycdRiUDGcPDQChztt
//Ww3Fij2CBSsgSEwqE1T9nGRpHGZiW0p1F8q6RsO+rbKis2fZqslW5hCqbD6fJFAbsAYQrSjhBL
4ZVedtGyErPzVEwK1B6RbN9uuzdS0Lp815pHIIXqy9dduxU+8nqZMKuUMIiXZ3FTqwopLrUKDgVI
2L72vSevc9rdsEpQ3iB7pND954DJfJW9zjjEaboUQN84r000OBGy5SMwsJ11OVfjWC4Dqz29mIj8
N41qi9k2E/6LR4yrlsx1Puxi5wOsIxGBL8NEKZkjS2NqKOSudQSJ9SF9GFVNeImNGvmUIvKoGGIf
eugbVryST7mIGh+zFBZHOljNOhhG+U4YzeKPoCuDM7hNQuYT4GBjhKbTEIkfm8A8R7KvrAwZQOho
RPqudXP8AhBJXFE5qtdKab7jQ5FvhcaXNkIXB2t1qFW7IQ28UcVBK+yqUThvNKUY//2wRXYWNgDS
U5CL1Nn27n2x8IIk6k5tnH7T5PpZFX4Z3XNbPFTKeWFh3ThgTV7FkyQ3KZ+rhRWbNcA0P+tOqru2
1H2YuXuLTGTqw5rt/rZxtqqS5NtQdU5iCPYwxvbCB1znXUhOQtMnJGMbQQq53El523ijIRQkGtSN
C364wdhX5n7MoZN147Ec92lwSATwEOpvsXnNGghThY5G9Pc09BZeCreWOO7dpJo0hAWBFl1+i5aO
WqtqOdBA92fR/B6sR9wGSt02socsXej4rROEUjvvMhXOBwXJy7YGgyKunzbdSa7DXyNiXpGh29IY
POq/WyHHm9Vp5CX41s3J/tTmbKyRJ5JzOP5IX7vCbwy5Qneb5Vyh3iGLq60wArht+k2APYObjisZ
A/CFyb4Rh9Fhhph1jaLBR8b103U+5nXdxFKNCSXujeG+aO60+D5qHsV7qV4HKNhiJVXmRynkCB1X
6f24RKO4OcOfPmC2tcomKdRhWm0QfNZanNi9lm7cJ5TWtk0QPRipuhB6LvV4+qBPPeYK18NQZ5rD
QXropWpfJNad1uhLnK5bd+7nkZ1F0wIYiswKGdlBqHZShPB2wcWr7wPQU6kBcXAYbbP1N6FmJ9r2
62m9PahILHD7kqqaK+oIbmkKbUUfjeRHIe7q6DU1cIV5UQCqLwSEt0IudPlIZChTa7xQLscz8D0Q
8mLZnbr0Txfc677huJMZNzyUu7iyM3fzN6v/ft2/W1mLSQwQIxD6N3HKLxttszoV65Z9gxrNYHZr
ZaOp2xg7qcYRMMrQdmZT75Hu9f983fBHivvqFvzU8OzazwvLjDOtY7+Me8l/Cdz+PIqRPbFJS44m
X89xDAltMUA6wzvGcE87kGrmziLe6jC0HIN8H6onv3gqxFcZi9Je3oKf613yLDKW3+rObN++/uab
5/mnT56FCVXR1X2TMVZ6S37UhBnldbtaWCpt3xoaahMT4xRi+mQ7fzknft9lzahUJAuse23jr9E3
UCpU195cbQt5McY4w2MDJM/xr+pslScBaVXQfXZmuU+ycM9bT8/u4c8cyge9eerHbafsel6CX4/G
ja0BN58aBgc8umxzWTboab6UC9NobJPx0LvPmrIvAnxu1MdCW5KTv90Y4EWgQVxg4uyscYOxj4RE
Yx9CQ053noIbGmZv0W8RV4+0XRK0WGjuI2b9dLSFvablYyGSUI0rpxD19ZC+ewdvq0FvjnGZ/Hok
b2UyJ5mD/+3dPFBQc6WO0lblwgxfXczAZKPa4p26TwE0lGq9qupHrPmMem+y2NxeBGJPqdMoH0u3
PMhBfY+t6sLs3grL+SYsd6kxA3yYFzK0tJUx/OabdDF7sgw3J6Ma45jb1rLhmKiR/8ByGV9QzzgA
FkRDWAPZuRC03Hj28AJhhX0AIcQ55RnEbGP5CrOeF8++/CI6nYshpYfJnrzwwLp1Dl40Nbs9w6LP
rFLRWWCF8Viku/p7MakRBdWdKByC36W2CkFgw7dYqi5Ph8bsHJxeWaSNpwuT0/9ysyuR65alhG0H
ShSmLVidalt9uCQUeV2xh3r1uZlZ/Ff1aR4OkzWNOOzMYNi01RHXx7y0mx9esy2bx+aI106MHeDQ
rMr0XVoa4JtzqarUqKj5AFyY3W6eOyTNYABnkeOHHmVMHIfEAWLTKi6/49tOKGFX6kvxva7gco2Y
lT9YzQuoE/fH15tttrVR6aLEbmJMQXnO5FEwG2/Uuoza8jv5znhMOUt8m9is+57lK6jxX7c0uy6u
Wpod4700emKstDKiYI92Ye7beOUuQvKuGtGgRk4UmIkySEFtNqzD6JViJEPol+XnZDi05QT7ELUF
DP2NVqYGeB7iLk/qdHb8sg/NSPQ1/076rvfvmCCoBU4HL/84XmQ2QJTAt1SIpNFCutwJWa/qIeI6
/p1i4PSwDRzJOLIgv25ktgxRSkUGBJ62NFUEqdDNemLiJF2ws4O7fKXK96m8LoSdOfyppIUsymxb
046K1RCvXCxr4LHOQZ+dPyRx7hX+nTXcNeJKWtJZmQXf0++jIjO5QZj8AeDzcrCUGGcKxfCDu7Be
DzrsQ2LThaG61QSkDZhdGN9ZICcum5AKF7JrUAV34KwQkhw2S9WiG2OEAjPcvwktMGHALxuwpCD3
qcgFd2m7haXa//tcgyHmyYuJ4WR3M98bcWxFTTnUwR218D56P6XmqqhO/T+KSU5TwWkiEwUB2+F9
PetGrZrxaAp5eAdITvXuRfN9Ucv5xlRM2A1mgutQJ6ExG6k+tJRYycK7irq18FbA4jUXKiPXG4MX
jjpxoOBhEtLNTqssbLO0Qrrlrjf3aXvo+kOM3tlDWG++3oA3u0L6VAG6y5kyHy1dbpu4L5PwzrAj
MlpW00AFWcgyLbUx60stqqGuV7ShuAeze5dWUZT/+/5WFEz6JjNXacLxXM5IFgVRb/BAAT6xCQzb
FBdevbe68Pn3Z88jhUo+m4Pfb8qHAc6zvuqEpTzNrTbUKaEMCIk70Zq1kbhRKApRF9754kP/IiUr
kgb/PtnkvUQZ+JEOw2wWVVXW6OZhWEZ36kFynfTnP4rRfmw9NNVJo1Je5eKY3X5lK2S15lnhXZo8
lsFj5a//+ftRDqZuC9adAH3OWnOHziy80OX7h3O9i7VTeP66gTkpbOoBn21wPk0nOrCR2TrqE7/z
tCK+i+wGJ7xy+yevnEG2ldgeXo0cGcLVX/d9odGr65xmAQYAkyIROJ3ul43GqedHg2FQcPuuHrp7
AYfn4Oydo3v1KXwQDiXG2dWv4eXrVq9WG41OoQPvN8JchHcvG/X9TDMG3YTY9Cy/BnfKf1///I0+
oYdCRh2sJrD2uSZKnlRs1lQZj+hgJuvRXdfbcAm2d6MLE1eJ6BXsEqtittySsErBmDfjsTuIz8N/
7sJumWeAGB0RJToEpyi8QYv9EIj49OzsygYIa9qOR/VgfC/e+mCS0MI1G2pgtl8ygLnuDJUORmtK
+pASngfko1eYeqhjBuVmD53wF23LRYHSq1ibguqUbp6oZDQwPyTrBuBy5AXIuQjOZABNeQHDqQeg
Gfrz17O/1NLsDlajJpCGlpZC4fAHuIOnONqwzoXt181MP/PpscYE0SE0lVXIPFxg81pVJ6Y1RVtr
PALY3JULZ8H1Cr788VkfElWuvNHkx2vhEGUvuX8/oujRrr/uwtU9P3WByHeicUlTCeZyG8qe4Pd5
4I7HtNy5aPsKR4QdQp4N3ebrhm51h3CI+rGE9hOUscuGUsuvi8LPxWOQrrUWHcBjmK7T6O3rVqbk
73xGiCV4mJAZopY225KeFSmwCkrx6O1i6YHKtM7bdu0Kq3S7SGK+1SMLZjipMxY0eMvLHuHDG1M1
EsUj5s8Dzpqi4zbgeBZu/nnmZVpkqHvCzJmU3lR1HtqLQ1VZve62x+y93cerl3E7bH5gU7rwEL7u
DSJlU8IBQuwksz67m/2cTKaiJ93xp7p/Up6+npbrVUZqkLAe9hTPRg6ay6Ei2ZBqWdZ3x65fI44C
PazXtoO2bpdi/OuNPzUET2bKnsDqndWa3Nh0E97Z3TEAcOJkv7nH9uAAvu7N9SKjEQQ70ArlhCZ2
nfVGTcY882kk3uMIrTvmYwWtASfiaiFwvTH3ly1Nh/anG6CpYj0xzLE7Kt+TbfPH/ZE4yl91F5h2
tSRlOyursMwum5rWx6emYnmseW/QVPhUPimiLaybTbLSN7j/prax+noEbyy2ixGcLbaRcy03ehob
nORFDVfdY7ekzDPHn191aBbVhDjNuUY5jd2j/9TWdv2r/das/IO4afaodTXfvu7Sjdv6cgCnVfNp
ACEul1WW0l69KYMN0pZbZSveIdazh0ThjgtrcM69nHdvLsoZtE1tBaLUHeEJFoGT7MhdUcocjzLO
0QcOO/CEW3Mj2iuj/X+kfdmO47iy7Q9dAZqHV822lYNzqsx6ETIrqzTPs77+LrrP3W3TOiZqX3R3
oRsNOEQyGCQjVqzlxD9Znkl8/DLQYrTkAQpwyAlCdzlaIy2KhOOwB6LDKtnV776y5wqm3HFyDTSk
Lw12eews0PLwb0/09UXl0jK1rhonomiawbKcOXrqxYqnrwtrdjcdFOcUANQA04OI6HJ4dTFEaT+K
iIblTvbwcjyAv0m10gcoB6iDWUEAmEdv61FurdujozOzp3UFdvsf1g/kWagTLBWTuG+ldD6kgaL6
emy5+SG+BwzA5+6ko/psTjvJu21zK2giCYa7P2CnBAd5OVgNSclmMPL5EL6CPszvTeN+3ses0Eyz
p/4zMrT1oUcMgCJABC/NiPVUlKsIM3mgOpUfOR2US++bO2VvWK0/7ue99ph8ra7qRQ/S7vYQt9YT
AKb/2KbWUytKXVnXcj6o3ggucijo7dXX2yau326IoMj7oLMA6hQolVA2ihx4SLmDjdYWzNXXd4nX
+5mnWbUnP0GI1dUZVwNyatJ78NwgdQ4VfCbPfQ2DkwXiEMYWEDen7Gw4lFfMbbiE84hf557d5ql+
6ZzoszLX3Wjqu9VP9o2d7dVds5u93Bff03vtI7xfDt0j62DaijTIqBEqHtTEkK+/dBtdXbtaIqM0
3OS1f5b3upP5o58E7X23G/62+PaPl56Zo8KLlKpZVZX1fOj+dL7x3MNXJTdxhEPtT4/Te3yffz4X
zyw2PBr+SZs9nS5np8eyEqpSrZoPYwNKL1v36p3amGZp67ZqC/vuWTbRzJE9QkHMko7jXtjr/0Vc
PfU1AnqH7AxNCBOvuOtUXT8fmtXTRwt35oV3GFuEbIErjyW9k/9jg5rcKqlHlJ1goziCTqn8UCCF
Vt6V4xO0o3+rvAk54oSlnUlD4P9nav81Sh3MqhapQt53MKqaEEH6WoPlU/danzOBKrzjf+H0UH+l
/l76wKnJ1WbFOitvjxoP+ksPlvthzoyuxQcsD0Cw7jtL/UY3czfhFmwCgP851IxNQ/bm/z7P15Cr
rh35BES3yH44OuclidP1jOCzed+BSwIXqmnwzSsxkLCZurBr5kP2BsKcHbBsu9oP/dpqvcxl+A3Z
41fjwREFoD5SrFcti9DQinkVXQwHMLI/SCMae0zpfbpffxiRqQbafvpWByv8RYj6zDJiHcmbEejM
OomUZ3szClGWQDsRjuTC0sAl+YcILeyi35loirmlPzffaIxjYXzpntx/3PbMKuW2VYKE7CqMmN/Q
geqVgFDUWLvx0B6m1ATau/SDurCTF4NxVG6fY/8apm+WA2ckMQBW84E/hneEk1BzDKt2Jls3G3ve
tyaLpnvz/nFmkDppEPUAM80nCD+6fWYZ96Gr+2Bmbhg3dDJhtBMpRLkGxOQQyaGJ/6d2QnpLECF/
lZk6xLZKh6sdtdk1KAdVFoS4bjvt1umMegaaBJAixFOR8pq07oRBqGAOPe9WyYikWxv8/MepQ3GO
lRStpfjxzAdV6zvHeK9v3kLPf58K1OReDIFH/L54V5jH+WG2AQJrjumncIxeeusP/oO1xzceoIAB
aFBlAHckIETU9alR5BowaUk8DKW3dG7jxW/dh7GaCdh2v9Uv5vpsPRAvDJJtf7at+54XBjGEQTwV
zahwhC8uM/NP9RkC6NJn9BhJNtEbYI1zI5qAtB/4XwXMgqgQUtdguc40oR018TCFjyOwWw/ZnRqM
sgulFuFe8Yy34bFlEa9vuD4wiygLozcS3H4itcOktor1vuWEg9DtlzcoRxBYyQ81UPt90nm3/X4j
aUGwAQCrGahQokmB8s21VRVjxf8/DJCpeB4XV+CtUdpNo4/+kKK22/TvD1j4DFLLROAO/Oc0YH/k
BHXoa105zJEdPYFnAi1lNZiAIrNfzKaw2p9/QNtze5jX2/vEAgMyFDDoEcbaS+9RkmQZpmLRD7wM
krq3hUVNS2bpMlrJACfAT5BnwmOJHtM8TK3M9bx+mLnVDL9DHTAYr6+Bx2TkYq59A4ZOGXk850Fo
QfljWWRKAbYodHNUH2EJziZriOx8cawSqhHKX19MUI5BehFxEUgykANczhpKDGvbix1u08lTre7R
bKikrIsJuU5RM4cOrv9hJycQ2ksb4sSjkQKJBxwnbbCCK1Py49z0shc+NllSuNdHFwaCaikqTYS5
gVYzF+pBbeIWtlrBRmv87KJcJ383eAGqjPfYxjKdW6ILWtE8TVk3wpJi6sCye4Pm3PerNXxPOQPd
c3W2gK6BFGfBIwAgA8rBl/O3DKUwNugZCRJ+FydOBHIE/f0vNw9lgmyus9DLNQZfZtMSB+q+dNun
2z9+/f2oYpMbKV6NAAnSclFx3Fd4tyZJYMRBrWim2nnNytg05PC+8DFdRpEWMPRT2uQKzyN0CUh+
hrwKCmC/AYB8n7oWgmyM3bJlBRwo0APGpQX3bOITZ9MkZGEnZG1VBZ0JEaqcN+PY18bd7em6CjTo
dSIIOAk9SMjM0O9rNQxJH3VaBMbsRvzdYkEbA+LfPAvQTttBnQkkbeThR94MkPa7HMwkKcO0gG47
IBJKPi7uM7hNW3NiPqXp/Q/4G1rOgfPB8hCpESrGrGpTcyIXFoGq2TIUhSzuYXCQmASNdvyo78ed
9FQBET6aXe7W1f2amQ0LDnJ1BtLfQO2hWurapI24Iujt98mJrcwxh/f+njXWky+f+yFthzqFkrbn
uKI3iqBxBkdwx6DfyY7wYrjVvsBf2THZr4fx0Pua8wgIgct5qg/VhD36SB/++MUziORN3R896BU5
hZu4rEQ/rWaIWs+JEgroN4B7FAiNUauu9o3RlDokWp/AYb57iMBI8aZW1u/WFKzS1E1gPx0R2asf
H5HVWpktmopVgyUQ4of498w27NAJndsuT0dtIv4JtjuUIQH5RF8pPWuN3pUhP1XBdNT6fWPVkOeL
rfA9ixlB+9rnLw1RPq+LTZlqCwxBaFQebK72RtVVXnhW1pg+HE4DOs0vaH2IasTlLKdDy8mhPlfB
olkRcsWjC0Jw6AihX9CZ/5bhA2uKUakGblxQ8AbcibJWRMbIhZOB4HefHMA1jxaY1+xxeIZ28cp6
iGzNIKGkQtMcj+urTm0kfpXrUOKgcTDtH6B3YZJ/QGhivlemK0LZYl9/Ju+sl+JV7pOMEL6BDlCo
Tsu4U17Op5AZqtpqSRMQY5Hf7yI/8tvdhC0WdSbkHHb1Tt9Hh36X+aBRAbPQXZQHvD07UxCzAIUn
FoLLTY4uVLTjoHMQ+whZ7MuvMSKtlzm1boKDRmbgrQ9GW4EYfOUr+O+fX8g2m7EdgcD4n78y6/do
rdZiC05oghvYAuDUmp0F+wly7owVos8oTBW6GVUBawT4ACBLlx+XapNYj+PaAYtoih4KUAVY3hjb
6Gq/QkkM9QIQxANpAYAd5XCh3A0zhAbiIEb3i+KgL0gz3NCV858Ri5T5yt8oU+RTzo7cShyKASmE
GCBUM0KL8Xv0HY57/S/pFIk6GlRkEBIB0kb+jEZwjl3fagonxEGl2VXn4hV/p3GPHOP+QMLLhePA
ChCiuNfrKLdi5i4Ho2NtxLxbkyAxQ5ulynl9xlG/Tq08bvlxqY7k11tz/QH1Pv+X7uaOavq3ozXd
jHGaLPTtAgpFjnRsycthrKLcKHUEYHD8yGHLyeBtec4Pi427nQCpV3NkNYCfniH0xGGjgYCOsOgC
E3lpMWvLrm06PgnEo4pe1QMPVu7XyAFmyckOxU/lKLu5iU7HT22fRuauSV1Wm+NVRMfkqrjGQtCZ
MBleYaXCTFDD1EgCyEhwCEGRswb6IyjKcuv27F6lx4krAn6HkgfODpLNvRwrpxt5NyPnFyzO/Cy/
lUcdNbjhKTpOT+pOdjV/9XI7C8ZjCyGALyb511Xlg7ZPrW4CRi6Dk2Af1DR4DtrKr/lxtkG3cUSe
IvkpeOvBcDgHjV1jeI/C8qHc5T6reLe17eFb4KUhrTeIZ5eTYCQTitZZmgbLPvHT50HEpDOLymQk
tFdB/g4MteRBjz8ujVR11IZdCz3mhehiZscqtcvn9H3tzcmbHtvITR5Agf9RPXMf3MfEun9fJexP
E61CvxPctejFpmnWNHFAC4oCGLR6nHcJlF/eoJbVvIePodmU79+33WrTf0myHrOJuwLNsK51Imp2
xgjA8qfmD6+ZVT0Aq94dWBfMzShEhM7+nyHqqFbFgavAlZLipv1nlq2X0B6C9X68n1gh++qgI/sE
yDIg+sGqBgHZy9UruXUKawKPducvyQOm8Ov2jNHP1tPy/Pv7OuUdozADN11gxiQ3C/Yq48q7vc3O
fp46C6oySVGtweeP7uKEn70r4wa+6964dwPVxmiPFAkemMuv8EP7KQsmHoJurphi490e5VV14TRM
FDMJTB43B3qYXBrDC8l6rXa0/9D8xVIO/Y/EAoHLMXluHBa/xrbbnxmkHETh2tGQ9CUN7FU0IYFa
HGVvre0m0DJLqR9bpqQzOfeutvmZQepcRJNiyssRRggmCWc5Gm6074Lv1cKL1+l2ISN+b260M2vU
E6OS1BG772StDkRLBhRg/KNYf24v26bzn1mhDkRpgO6t3s5pUPj6I/RSDqyX7FW5i/YLKgKD1L0s
YwkWhk9UNczhDuVSp3ZSW0I5sfcGe/aWp4zV83BKBtxaLGpXr0UJhboY3iF7kJvIfkKm2O7szsxw
dc72hoNG6+ZlsWP7B+fxvvQB8muv8vkDLgI+iJfM0FpcVlJx86NA+Ys2DLSLEYzVZajBxaSWswR9
DJo7cjgcgMqHwtf4nXt5MD9HhzIwcP/ogJrpgtrr/1TvnVe8SE7vDLvBru+jX7XHupBs3sLOP4o4
4tnNWArFJMpnfBT30Log5bE7q4dmc/xJ3uuye9vfroozxB3OrNEsy4uY1AA/hiRcyVZiJXj4/SrN
AimD3EOfqH3bHE05frpinpujouMqLliLAoMbnNKe/Pn9W3BjOEL8MH1KD7zTf60/WqfYK57ghw81
gmN6BzZv0Zz8yOtfdQLP8gq8yBjftXWDP/8uKnglOURqQh7fZfN33AO3ky1pJ6FFCqpXwOK8JH6G
eo7kl5+cI+xVcF2Z2jF2ADn6Df7UDpeol+iXZPGPfAAM4j2rRrEZzM8/jwp13VooXJVhlSQ8RN8a
8rdmfay4lu9/Z4w1Yjkg3aqrR3XeyCmM8Xswn5mS574LpmymzifzprYV7s7HRQWjgeNTOdOJ9yEU
xA+cOSJPFruLG9kzclSSmXpvf24v9WYAPLdJbfp5GVKjW2DTeM7wvF8cyR+cwoOcuMVZowM4znu5
r1mTSm4VdPw7t0rt6gEisfG0wsF4L3la/cFKjrJduI3d/7w9vq1z6swQjcwHXX6o8gOGNzlKgJYW
0/BSZzLj420zG7coIk9AqoDAiuHueRmlBMA0NKGakkCe7F79zMKvkLUpN94KSJcTUh88FsDSQPbs
WSAU4rbjuFxOAqG3+PgOZFuoL7jgtL49ko3XAmqLQMxreIPKgEdcmlGrTpyaXsXzWtgB88VbDdhf
VtTdmWrBLEvUnHGyukgdxI8DSFwK0WsbmRAOSp2lP5SM29/m1J2NiQpnOoQjqkHQT5ay0umSvV5a
YfY6/aU6EYnnaGAk3MdgK0QKjzrWQWA2JaqQASRo3GXZ71b8296vkwE0EoNQTEKCgH7LtV2z9KPa
JEEmzRZmjG1hI/Sj8INaPZrY0KROwXBu+9LGvENQA6AKpFGRqTuByc9cVoqMvsgl+BLH2cnqKIdm
fCkkO2bF6I24eW6HfvXxaFdQpkFLAnD6ThAjC+0w3Des0jvLCuWvnabVxRLDiwqTDx/fM+0tlBgH
77aJUxMpFviqKNbEWpyNObYEmnln6K0ERuY0rBaFjVhF1gN4BcIShl1O7XB0FS55myAk1lZXP3Yf
E6ufdNsCIOwoCSCdTXd2xnqTrTVIr4M6nuw6Hm0uYqQYt97fGAS6usDgJ0roFacGMeRaWvFIaqj7
wnByCNAqVijfDwNoUridxILPbO6KM3Nk4c48uVpT3Yg1JGriR3Ng9LxvLvrZb1NBAx25vRiiuSCo
kP2SH9r9+nF7G7IMUIdtmUsS6NExV2G+R2+vPntJd8eLr/9fVuhOzqEaeKGQMIzwdbjXH5OXmQEQ
2Dgvzpecikz/R+PGKm+QLcNlWUhMCJ/rkR9/Tb1jpG+3h7IZt/5dEYM+L7RYEtcCloTcBeZz0B2E
WlDx8qy0/+ZGQdc44DwoCqLZ9tKtOi4qqxJc0IHMe7mOyyXkKhpWDmZz3vCqw+UEPPVXKCyjCcOi
qpCA6wonTRxU6SqIphXWEjs1KwuxuU/ObFEDSqZxSrkBtoCGAp4tZmz7rfkS0fQIRB4eqOi2u5yv
VOlIWaNCp/36nUYvM6u4sDVVyEYL6BiEFDgW5PL3Y0Evao0n17jXIQPHsal/8x9h+pCxsnob11JQ
iP1riDpL5lFSwP+y4Bz/037AVDabTyvnqKHNSrRvTRnuc6RKC2rsK3yjnnRkKoUkeGifh93EwMBd
/zqhuseSKGiTAEyaWu8VYNOuTpE9LN7UHNVsUxK923uR/MLlS4E00wMSdJIYuLpDcIU4qevapUFq
vArKXYZ2JIcJ3tgaBqGgwKUHOeorJakqkvSwI7mzEtnA3Cuhl8Jy3avOOVyD0Iuq6qfSLnCI1KNV
zeupabs+DbK334Di71tbCb7Cj9it34x943J79bF41l4i+/b8bSQiL+2SLXt2dDXNIiwKSFWC6C1C
67NsybIJekN+V4t7yDUgt1WyOHs2HpWwSeoZQN0ROigy32c21bYf10LAWCuTq8yHUfViW35sXmfe
HFWzf2p0aL6AE96cfixft8e75S+wCr44dJShIZsaLhTQ1jgdRLxnHzDK8kEqHRZS7TrIAXOHqzGK
42CrwYpejq5BG27G9UkWaD8EZLP/vuyMqinooYhKMynbULFBUSuQYiT4+eGPhHrNbC6TCcUk5CFv
z9SW05/boU45vtOyZNHjLBCdD95k5Ic3cjRg8IGyN84dwnZFSyO2kVqriTQT0hITuESkTCzjh/Ci
/ch+87+Kb0Gz0e7faebtMW3cC2EW6w/bWCKwXl2ujT6mcsPJUhYsKNcG2lckuOKv8ZM3Byh+dAxr
1/cEGIN2JciVoRh41fbdLZ1S1u0ARzC/kP+29jkj+G3P4pkFao2WoR3QCwcLxRsa2Itj769W7UvO
dwz9DM7WkRm6PYHXJ+DlkCjfzqNBWWYypAk5cN0ud6BAA70pY+JOipV0VD+fOSpAgCG4CNMOZmbS
tagA2wLOBC8xo58ID6bbBfvJTuwfkQMNB6Rdm130MDqvv1cmJmtrE0DaCZ2vuB+hzkaNd2mL0sBJ
nAdCd5zrvazvjI6RgtowAao3EGYBFAxp1as+127N86aaANRxlB/oqmWJ7m54IagN0EYL4kZIFZya
Ks6CLaL7UCfVnAM460FLffSb8Q57S2QRw2yOA60LuC+QTloa4BxHBsfng5oHk+Ap3d2UOhqLDYJl
ggp9kZ7rc5vCxNw6XbmHCY6VqdvI54q42qFblgCogeyibKyZ2nP5gAtR6CmH0E1daCUADrj436+s
c1DaOIwubFFnfhINJdcQW6BXN37pgEIeovsx4F9XV0GCNT98CX5vgwHJSdzBHp5TK/cbu3odvNKW
Dosr+60zkjIESnjPi1sz9+F1HvZyMij3L9W2hrQwPvBNsHlnRp8tFGaRTFfN1grtH9Ujj2Tcm2Gy
KK1OyqBUALiYGeLUZ047J3olQ3AB2Ux7MJv7YS+4+k61JBwTlRVb6U7ws/vaXW3toNqNJdz/7Pbt
LkZO2pNsVPRt3pbdygUS/ZmvTNHNjwKwZ7GPpkp8rAQEZ4LWZ1YOlkwH/dVIZEHxWcOVFPv58qtr
I1waUY5xrwFq1F9Y8O6tnSwKICnDYQJmUDqpsXRtyokSXk/144x1iKxs8jPJ7OvP20F+yy1BEUgY
cdAghkva5TAkbm6WDAonQZ0FsbIDBAxoZJ2F/NiaLMLTAMw6EuK40FxayZYiC6NGQzUjML4gjHx7
DFu/DlpqkmUFdAZh9fLXlTwTxKrhkcXCBel58m//+tZKoIcOqAtCUQbGictfH4tiXMSswcm+uFn7
qclBGdlI2dnMfrCtkHduidqB0wigMCdiIcTO3MWxCVDX7aFsLbaMhw1eeage4P1/ORQ15/iBH6os
qDsnzJwq2mult46M5MyWFTT8GuiGAi0Z9HAvrWRrFaKurGRBGzvyfGeEliEfM9G5PZatyTqzcpX+
FuoaQD1YmcZAaDxoswrq420TW36FZDXSisiOiuBzuhxIC6WhGQr2yJY4msOq8G3crlBfxmUD7XBA
v9Fch3GiqpOaYkvopccDfMKZkuAYnZsuFjQzbw9ka0VQIEBzGvoS8KalBpKCGb7VBax7A3rlyQ5B
R6fsexaj8tZ0qWBTBooPfS/YiZfTFc9dicQ4NsqamIY1vNwew9b9F/EQ0QPYMcCf6Ii49ly4Kitx
3tXFjf5dv1vMMbLE1W8TqCw/KT5fpBY/eMorwzKJTnSo11REYhxTeOVd4a74CcTf0YiBGaYw3kPK
ptm3paNy+0H1+nffYAx1y7WRGzBQcwMcEkO9nEgwq1Y9Xi5Z0ENEIPaQ52CR9W45BN5hcImTPAhd
Cs3qhBRdtSzQhX3zmYcHIXdYz4dNG4SUEMRkSP4rVNysBsh49VmBu+5P5GuGeyADMpkl/L01VVAt
UgEpxGbHEXA5VTLkPdPCwNMS/WhIZjftnZa83V7+jY0KvlBQEpKMGaoL1OkyVbyUDxGH1a8+kMEA
a4SC3Dlv5bn957aljcGAlwIWkLPA9V0lM3p2EYr4qimyss8DtISANgGMt/HIeIBsLArJKMCAhvf4
FQB0RlssNy94E/eDVX7X/SEy/IhV0t8ahwCktA6IKXIXNExCSVH/jvIqDwrtUH+B/pvVPbMRabAX
/zVAPuBsotSpXmRodOeBBMCuZE4sydytWRJA9YLON+CSrygJVTUUYtkoT2+Pddgr1b7M96i//f1y
A11NxKklVNhp3+U0OW2jFUyrMBFORw4mpuNtE9sD+Y8JGsOUaQYX8XoLMteSHPjFZK2Na7CEfras
4K6KqQJZOmm5vlyOeuz1SsmlPJAd1JQypMolK9EYQ9lyKkLOjW46TBfI7y6N5ELV9hGaCYIVzju+
dTxyOIwM9lbGiPQ6Eh5oSOaiuHBpI460RJTLPCc3vDDaL4D+HZVXVTQXYMAWu50YF9fr1D/4mjBp
wGPj9o0gc2mvWeQyHnSMaXxX/+TPJa7ePmj8uvbHf3GkEKpAZN9A44jGD8rSPLX1aERlgYJZ2Fhf
rW7fdrSt1Tn/fWpH1uXI6W2RFwGvHYYqwLUyGhm3sS0TKpowEOfRU6nQqdY+URRIzmEI3OBp1R5M
l+P81zUlLPuZCeLo53GlkdJo5ouCZICQcMiTO21mXMVYo6BOEzWPQ6PVYQKjwP0bo5Cr/2YUeA8B
eIIji6eTM3WeqKmiNeg+5X9iFAC3/Hej0DXIT6Higw5kaqPkIbJoS6EUJK70YmYidmmsXNnWuavJ
QA7jlEJwoYskSbkaWsdJJxucaMqNGT/rL2N8N7G4irbqIngDIwdECgVgR6IC2CQquQyHg6k/INlb
g04En+4jSI6X0Mx/qiwScrLG1H0SDzCRACJwbQHK9tLNQOrXVLEgnfpNWu7Q7CBd87tOGcHlVN6g
zaArDnx6aEJHgZFyNSHNazEqAO5oHNkbA85HfxwkS3f1Y2VNXpmCigrtSyT3ZBbo28ucj9cfrSXt
X0dH8aNHpOQBLt1pXmllSAFlu8x+Q4HISr18N/6+HT62qkToq/rPt9KwnXDKolIekE0Rj9q7lpjD
anY/weCYveoP42f43n/O9w0YJY8IjwzTW6uBlYfYpwYKDxCjXK6GWieRwAmoW1arNYHeycQh2d1F
ZgI525f+jzHbws/UXCJzeeledOu29Y0TAIcZHkzg7wDpNQ2PQZFf0QcxygJDtPXeXT/73IxGK/ml
wx7jeNvYUKSfDGlOgAcVgc52dtm0FlEPVMasOOJ8jBtH+qziYNDNgVV72ZrTc1NUfEhVMatTEO2j
AaF6E4L8ucZFk7VwG8+yi/FQu1au4jVDNwww6qL9c5jMukDdJV0hCAxAHxPWueWiaBlBcQBPULyd
aO2nKUrqRVFw+6jVp8RMrMrOXrIdb4YPVVBbo6vsOZCis2AIGzN5YZXaxOs8p1zBw+qCVKhm/tY8
FmJu40QC6R4I8An2BAQ21NVA4tRsilI8CWrJ7D7GxupT57aTb1qAoC7BxKIcR+NIh6aGbm2N1ya4
l8eKcPDUf/+swT3qXwvUHtalOurQoIz37GJ9Gb0bHgqWS7MGQbl0uA7NEMUYRCh+QLC1HT/X/2ol
zkZBOfS4LmVctDCx1mh7VAzH8G8vxJYzASsqko5fwkVKVUTVeomNJcFrOQJidKjNsLnLwt2kH79v
2yEuQ508MsnDojAO7jHICl+GVD1UjEqbRWQABVsDk5r0dvv3N9pTwA9DsKl4OqG1T6dO0Dpcq6oW
daz3HfhbAt7X7yS7d5XD6Iu2cszQ9qQ+J3f9w/qFtLYNlAN60TkvciGIA2y55kGqr/Zuf9RWgur8
o+iDBMWCPuxkOCH3UPgcahbFPnSFH6HPB2KQesMueb5tcSOgy+jhBrwYb3o0wVMuWRD4MRdjFubx
WWyspHKwvzI/2tX9021LW46DdwMaqkkvkEwnK5Eb7ftZBXo33uk7BeUUqz0y5cm2vObcCNmBZ7fv
NR5xN1OVJHBZ/dsndjHaIc9/mrrYDzUADjX56cXJ7cLMDpKXojvlp2z3Af+7O5aP60F4l9wU7S2F
hZILejuE+bUHOlxgBMONRh8RQl//ziW1OQy+RbA18C0GGBMO8XdsKe8Kao8zDsvcCfdSILhFAaEN
EDn0h9mD4nn2KB+Kj9mpHsJfxUN/n7nQFX01cFWwb6/z6VJ9a6KIy52twRivfBhHWGh4r4M8J7zK
iZC4cxYQfEemvq8/jN4EPNGwll2ym7n76RsVS7Qh+Nru9rewfI7a4xoaopKV+FyBgzV/S+x0F/99
peJsKa5oUTm+7mMA2aD9Yg93IJq/Y0znbY++IkFNFIgzKByWmnccFifo7elB8uBypUo5nCqFrJS6
WqAdXUGxwXoXnXjy/ndvuFJUFcC6Go06bNiQZBGtP6D8/Ejt7F50XqLD9Jo05m9QAotu9igeFjCT
etn7+Jr7LOm6rffZxTpRXrkKfNQ2A/pdZLxfSEFXeOu97G544CYTqonebcfbOun/3aAgfbmc2QlS
jVKbo4WgRKP1j4ElDM74efo2JKlx10ZkMP33cs9Z83Pm5bh5LaZo1c9TbiZ+W99P1d3CenZu3mDP
Bnaa5rPNLcZttQgNBlaZtW3gjwDNyJEvfnQg0Z48475UzSlgytGR+brhRadGyzOzjTaDpr+E2dZG
puB99LNdZAkWC0ewaQYKHwS8g2odDdjNtcGopRU9GS3iKvilClNyALApfkDgifGS2gKOEE6e/9ii
bmqavEwhH2JjhHe5vYKhgnelQA8QFxOwfLFyRptb/cwaCTNnE6gv0qyiEwxhCrgvPL53GlopNPe2
17Omj9pjVa6mfEeGVPxJ9oVXg2+ce5V5dOjftrN1aQHMADxveO/q6NW5HEw84nWFaxSWCfQ5M06U
tjadSHycJ4ahzVlD+RnUMwKaW+gqRJWgwqrPALu6GoqrsyeKTiqbESsvfUrT0+6N9D0SREgR4XFD
rU4yxNW4EG0/8TgHi6/uY2+6i35OT9pkDsfiCF14M/lC+9cKAvfyuLgV7qLDczOYkDWzIUJj3p7g
K+ZcoItBBvnvB1H3qH5K9SwiH7RYmms4GZpxK689pG72KrvZg/SRHldmFoUs261ZoG5Ycb5IE5oL
SGts7KWPX6HdOpy3WkLwq3hkReitpT0fIfn/ZxtCa/tCa7nTlJfubzC4mSx24w2yistJpLbD2sng
V51gorarewNYjHujswLZzg7iY/vUgGR8AHFE5gr78CPatfthx/9grOMGIOtiHcmOPRtlXgB6oJIG
inyn2LKX7XsT1HU4XVmRc+tEOptO+lzoimQVpzBHBswBKluyWLKqJ1XFG85xCqdnIxmjtdXVEiOR
Hhq0FM94qoVW/SHvob5R3cs7UAvtZ096VqzJXezEy0tTdsqv1F3vF3u+jwNgw8H7DTK+r9gvLSbR
+UYm6XymTy+7s++bu0j9py1GtCaLN1NLQ3ewbhc70dSd26u6Ff7O55ranGs5NkVRYyoGR9m1jzj/
QW2+MEIfKwScbgJnA4rkXhp5oml6N38/ZrvZ7MzRGbG0v1Eg3xkPBeNSwxoVtSFHoV+aJIa93lYd
A/hFMi5WsyIJIbe8iNqSMl/riTHCyCqY3P26z2Dj9uJsMFFd7HqaoF0ZEwHDQBMWKvB47tQPePZU
e9FRbeWtfuAh9mGNd+X9/FYhvA3fnxorjm69GNCooKE2gLo56A0v9zyoNJsZ0uiAyosocEKoubIZ
Q9ywoJyEoKGsC1AbDcWDArXQZwpATaRJB7KeH6EXQvPChzD0c/0SIfXu6UchdjjD5BsLnOtK7PD8
YxkWll+a0QeL7H8j+BBFRqjBo8yDHnPq+JRKA+0TQwxYuwl6TuB5GGH0mkkR3LXnBqgdF0ncJMwV
eihUwEWLT3BSesJ74Wtu/KvnTe+lQs7YWQLFi58US5LMxsnu012G9MBDzqjMbd0bL76F2ifzOnIl
sAVZcEd6Et7v1tZeVqdM7Omx7zKzi8nftxd8Ky0Fm2A8J8Utwol+6VJVy0lqFpMeEit2Z7CzQOFA
wFXSTUA0ZoDjoQvNZEkYZreWFaVUtM+BpZgHyeClVQ6w8THJCLghQWLeLeefcs8oCJOfoOIBSs6g
JdZAgSxegekVfZIbrQJcpq+OjTmHtpCCx74KSPsvg9GbrAtlCqrjqE+dGidBA3k5mqnqyiYW6iJo
GxtptgxsrT/4fg/UFGOxNgIpoRJDFIJABPAnVCI7yeVwbEOUh7vULxNT/FM/hkhSxZYOnZqnCIv3
Y/XmP2oCjlo/T+2ZMacbMRZcjSgFQO9RAc6C2iyZCpnEMVyK4GdVWUZhRqmZs+jeNybzwgYV49QS
Fbdmhg00oaIKWQCXUlpQSuZZzVksQ9SBwXfjUoQVDKHWjoYO0rgL4agKiVLGvmYZopw9FNWGm2QY
mhZv5SGQWP+cFltdGXtqY3GIfikACgDBADlCjafmWnVuBKMIoiY1gXWuuv3Q3jHzsFtmgA8WgNsD
u4hBXwfrSKjLFNx5QSPcVdNR0mz4OZPyYysWAhwoEhYTwitLw0W1PlZiXUdlCxFCTG31kwMbN9SR
eFNHhwSI4DizzL0GFJu399jGFruwS7nf0q9hxId8FnQxyuDIX6loIeh2LGzPxjl7YYb4zNkVDJSE
eRpHAopee5eFU9n+bTAoojMZuhN0+aMy5g4Y6yUL0BEoBiys0AkYQEU7fPp/fp5u3686dRTCHOWb
fLe8yl7xu9gbVv4MtuWH1tlXnLU4xq63WKDULfjVhV3xcsoKo8vbvIDdzkSngz2bhHlINnOH1Qi9
cXLA44DoBXIFaQiam4Ur+V6IMmDHw7uutDmiBp11NtpR9XuWqc2l+tcUXXKLxJjDHgCWF51SWe9x
k3Xbm7eSeoAugMgQpwa4sOmgANXcLixDlG81yTKCp/qQ7TlH+6q8zvwlNWiw5X3ZTezbVjdO9wuj
VMDTS0gPjBqMtiB9fuoZY9oIQETaFphbJIJUFBIv/SDUYkGIUyBuNTRAJbP51WCXyoV7ewzXViDO
IEoEWoR7J2bw0oosJuqgl7ihjIIBJm+IlkqpzaowXC///yXtu3pkt5Vuf5EA5fCq1EkdJu89L8LM
nhnlnPXr72L7ns/dbKEJ27YPbB8DXSJZLFZaq5AsJv3PCpgmMXeAes/1Wiwxzq8GUC760rO9PzEO
4taY4fcxLAP8PGi4v2lKmOWhyDCVDJ2wvRkFGxhL4bGxW6savu/v1u0Tdy2IMmd9zGFskALkYj1+
97Klepid3XRmioDhvwmiDj/OprGbW6woBh4+nIBtjeyZZWqWzh6dpACpaKA0RYvy9dnrBUaOGxka
LxuHA6WfYLHiuMXtuhBA9OLC+vdIJyQj6VYtN4KNJDsIBHlGEvrcvHttpnEkFzIoX43jtXQsJMgo
tqr5IoMsEkCx7clwyjVmG6SWb3Zm49TWVw5LYFm6hQJn5WB4M8f4kvNVufcllHIkZVHHTYEvqT1x
MptdtUs+wj/STzMCrVg7pdtbCkYiPXJPOjCNrIrKQkX1eiMolekSPcwEzHVFTkUDZzK4jc1sC/Kn
rLQIzRsHEGPhZh6ci/i1dGozgkoBa3yMXGGVf8yv4mf2KTgCsj0sO7l4PTWomUFGNN1gB7oskeKO
Q2c0OBxtBU67J6zVjRat79+ZhZeTzMkBQSSeEvRE0R2FJNjym1BDw/qf7h3xXbEqK0A4hcf5ldmX
uXR3LmTRsPqijeUoEfUz9jevSHO8Imx4hVGaXaj5YUlYD2DSQN5gmNL1DSrQVT73QpIhActPZuqF
zyJYA/rPAEOPB7tnwV9vXzQiDpAbPKLYRDrwEfVKLgLS+pula4Q+E2m/uX9ISxLgcmBqBUo5mK5M
2ZwyT9HrLQmZNyXbQjZrfhP9ixftUgJldNoub1ErEjMvbPZF4vS1lfmbnMW3tWDaEABDxyQQXgMZ
Q/TjwrQFqTIqEocoBL2/XW1N/V5HXbjyctbUiQVFA9gL3d6QQaIRyr6J4pRxsc8hqhJWAC/ExbbX
7X+BVpSupFDL0UolEZoZUjJhq+QmUkIipgyy1Gth0zBqDy2eOH4CJqQsZDDKdWiUSMIU6ZYfTU76
IO1d2qljvJ4Le4YePvTYAb4AYTx1awJ5jnS5rBPvV2ushupQqr8mVrp8wadBDylMAPq7CMSTMrc5
XyqtqML5m1blmuH6Le0T0Ja4HSpoW25GAShC38ytjxCgbbaI2kF3a+xqffdz/you7ZKC5AZ6ppAF
Ra7lWoWlsc78qk9Ak/AInNUkm2K9ZRVVllaiyEBZoakYWSOaWo9LylqcfMgQfmn6Z/WodS9V4AGg
fn8pC2IMUBcQsAoY0dD1f72UPDX6Zux8JIxzGyMiJFB52Znxj71MTBokSCUcDcgSVCow41JxnsUa
WiWuIkx/DsCKLVjp9/2V3AZlEEJoCDFjhWSfKLXK/HTk4yAEigi9JjNJPnEfMecQdrJnmZUEYAij
0cNZrRc6GohTzwf5wmzOSDcMpp9ayHfV6I4PGKd0a/tBygHsO2IaDEFB0+L1KclBpmL8ZZV7Ntes
P4Vkc3/rFn8eOTtUDpBABy/H9c/3xoBuTswMJ4hrEGMBffMvQCVYAQFjwLTAz6CjJTVFA28TCLk3
FY4hExF9/nF/Fbd2BVPzEJEZwPETZn7K3ncCV85Bp+aeYP5mZWNub/z1b5P/fvFoRWo2y2Gp5R7u
OyfvkW1ssj2YRe6vYOEcRDRjgi4VQ/9IO8C1lJlrErXj49wb21X/xAnbh/u/v7AKdLcg4QPyPpgv
uqzXiN1cqAQS44o/8q/fjF9f+nqAMEBbDBAUZuVRb1Smgr+oahPsUa+YzXfMd5hfytDUxRUg7wI/
C6C3GyS60XZSBohd7pWB3Q6rSD7M9Yv+5/42LS/kLyEE9U5dhxhI3gl4wZxU8VrDjYanNmaIuLcO
IoJ6QXg1BmIlwzrgBCG1nMv7EhgA1o1gLYQyG0rMSdowECniA6yUIWzn2bm/V7fvB7Is5CxAkHYe
L3KtsmkQYw6mgb0aeU8AkxTQQKB6epf95/tyljaMzM5CJQoUg3hGruVIQzFrZVXn3qyvy/iY7rrZ
TRKGkIX9QrM53GsoFngbzkwzF7e8VtW50gbkRaO+NcWNDxhIzEAaLIqA24ABw8i4gbiRWsfUdRgf
gve2MTXfluGbWvc3akEAHF4EIEgZoTuKxqDywVjqXWAg+RWujPioNpvcf70vYuEsIAIZL1QEATui
q1lJJ9Z5N0R4afmVmgFk/tG+8CyK5AVrfiWE8hnSpgjzoYhJiqU/cT//bQXUKfB5a4Q5h+d7xsRQ
cT+ve7BASIyqzuJJID+Iuh88LBRCro9aDVCjn0SchJ3zB6E/FayRT4tbRPCmKOcA1ExTvoZiwfWp
ijxnwq8TS+1W9zdp+edJsAF3CjBQ6gS6sBuNRAjg5cJ07Lun//brlG3qMBl6TkcoUYXWHUY+Y2nn
gYwn5H0CfCaaW0kI2yHMlAa+M7rlokP2nLCg3kt7g+o0Spwgtwf6nlKgPJlkv6yRxOAHCzkpVqvt
glVF+IXiNMoL4IfUqK3nFfiykRwUXmi81L45Z5sYozGGtcTKMy7sFJmvR6YeAtl9Mzp7jBFvilKC
+byzhfdUy0xjYPT2LFgLBX0DZAAAnH8kS6+vQRlksZrldYFmlO0kbrP3BmSajPu8sAzMTECjJpx/
wHpuLJLix3mhxbUnwYPV5pe+f6k5577CsmRQ1xnIbrGR4qTGlDfJWlVATwgJw2LcahUqShhjdy4r
gTqC8qCaWFPbSeoLkFwJk9myDpv18ySouXje5EqNgrDDzw9OY3UMz2wh4Qa/zEBGGRw3mElLF8XK
cchGFe+0V/eWjtAe43Ve+gp01+CjjfK98E+nPgPtes69A8pPmNtpdlah13M/8LXeS9DqkLpD6Q6K
NQd7TmW8qGRbrrLTmJAAMkS8dhgTSoJxatvCBh33YI/w0tRVqvX7lKz8dSNZg+xErHLfjZKhFANe
G7zdcEPAHE1dFj5Xi3hsZskzFEcdrMZfDSzbcqMFqIqBThfXHecFdaO0YIqisJOqXPTcGbC2+3fk
xm6R3ybjHghLmApduN6qbg4yPx9aEc6HU3J2jLm6pzDdvdyXQjbh8kBwEKpCiFJ1dGATVuBrKWXM
+6CkytVd8KqVjouJRk6/73/fF0IvBUKQzRVg/fB2o5GOmLWLy8JpSdeJhabvEgxrCuw9Vz+uWxbz
yc1KgFlHvITEPpL7hAzhWkgmyeOsxAqHYVxN9dJj0vuaFywuXvksftmbFD8A/AoeEpji84hIOh9e
NmjN0eEZEjr11q0OlZl/TrW9zY4s+p6bkjJEEYp4ROBwohHuUxomo58liwYQB4S+KcgbIQBifMPL
ZnYytgImA300X75vu/5D/i0kp/vHRl/Wv2QjBQAjSiZjU7LV3A8bQQaou8tszreawpsfCsE04tU4
mBWrcEUiwStNBK0EjBDhXtHORO/X56f7USDGGkDwgG8Df1PtU7OyQhXwGJbDcWNeoR4SLB7Wh4wg
aDkofYyRZK6HOohgvEfP36rWoyqDc4tDJYpF93YuJdDLQlin4xDBLgD35npZajw1UZE3GB67qh6l
X7wTh6ZZa+5D9Zki+XxiNXjfHhrxQf6WR0zWxV1LlKmJuQbyMNklctxMwdzn+sH4lhnjMW56hsgm
4lkFDRC4/aCjlKAKkzFLLUMLsHYUjuqr/qXawL7x69oK8Od9TbxpoibCkBwmTyH+uIWtDwof5M1M
mpr1h/ikbgPUFR+zx/5Z8CpQohbgS5/WHUsniR9CHx4yMKAgAt0kqgVU9kKLyWADAsQBKlSdgBoZ
TimAoc1Gclg4isX9vJRF+UTlHI9CykHWYBlkkHdjviH6B8ygtVgZOPrZIrt5KYrSyabmxbYlWMLG
UTB16/5Z0c8uflzGc4j0JAZOIMVArWNS2hLeNo8qYWpJjpgzKcwXDAUedUI0RybA41iuNbxo0g7T
INC4qydm/lXptvqt/y5RmrDDwvnHvMRYDiE5JDgBpNuBb7+WlmZdPc2DgOUQPhTP6Ex+lR/1/EO0
u68+MSdWa/3tO3YtkLK6JR/Xcp8Qgc8iENLcC5qSHWlz/5AWnjBMhyDz40kwQWZBXS8rjvWiUntU
w3XVzBw9f0xcTDDUXufvILFAsMIQR86EukhX4ihjMReBECqcTPjVdrOWrsf3AE1rg9Ni5Eli9cku
it2mtLtqm7j3Rd/4Hji/y4VSblQJprRsNNCQoO7L0ANh8xdaZfTP/yaEelAAqpmjQMNujs3qPf5I
fqOz1X+8L2PBFYAbiFcLzySSUUgRXh9ZCBjZjP9lgIxKGIM525/ZdjS/gSQJrNxRMImQNQjzpl8d
yn8lktKSOQmmRB6iDI9X7/LbweEdTI9pzROoKjcj2IgU+/4iyUZd6wniHRVt1xq4XcBaQQmUOyNt
ua4AX9ZkCa2jdYe5PKgdo4X81tYiAEFyHVE6AlyS3qO2Ui+EHIMkeq//I4sPsrURNDPY5I9Fb4LX
G2xLjOt2c6fP8qCGiElRV6GLEXpWqEmlCz30wyq+QSdsFnbZ2TNn3t++23eSEkQpotTJsegbEFSk
dvWaWfIm+jYcgNWcyHr54e3EZcQPN9eLEkh53UEQhVXPQ+B+/nMKbWHLevpvNIIIwMQKVNPgUdx0
QPOqHDRDJfbe/KeIwCVeiLbD2LSb55ASQT0ofIHopFKk3gujx7ixo/oky2a79vzeLFOzfw3eRowd
Vr449z8KpqxiqVTBnAYQrBxFA7NfALkLK+ttcCV+rWx/1x+A4zJE3jye1Fqp8yrg+mYZ2c4kxES+
zDZCS/5VYsKx3T4a+coXGRpJbtLVhYY8CflUlBJR28Clu75pTYjGvziIBk/EDMCNumN1dd2aKEoA
9VyGksA1lRwOnj9uynJTjE4VHqSP4Rm9MAd+9xIdwd7/cH8XFxeFzAy6VRCcy3ThoYxyMUtzLMof
LdGEi1Oz/N0llQT2A+1jpDRwU5sL89QXeyTtvUl450kGwxWs2gzNnxS9g/I7lsSQSLbp5pz+J5BU
0a7PKeyTsa01ItAqMSI4srTPVjNngNtnFOUZVn7JHP7f6iCMesl4tUsGPS4GvGTTj2Ga488Hw8Iv
SEADGZxEDZ1RCBuoK50W8RBFUjEiOOmfG6AXBKesrAZzezKGab/1pAz0kRnwQ+EbAi5EzwXiQrz8
StSPXouJrGAX8YsVz61H1ZyBmNgUrBnlTHmU0ajHcTAmqR09sT4IGEtnaYbVH/hsHzYmh8nArBho
wcJfrY9chouAcvAFdRiUbgQiuXcbKz4WL9qhsn0gvQUystf8ytCq/U/psUgRlDBig9OSR3qNzubM
VZ2kXT5gV+1qX5ofW5bC3wbm1xLOSYKLdU0BmDNLGeeG9lNXQj9u++kp2+lXi1nvvlW83TcZN7RH
fy3oDORAVwI4F663sa3lNpMHbONghadh1W9wpTGvWlk1SLrJNqh9ds2qdgrvMI/QI26nbDK7cL/u
f8bCvcC2/u8r0EBy/RVTytdJ0OMr0k35PDj+784rgUq4L2TBPF4JoS6fj0xjpaAT3ns+WaymugVt
xG+je58UlcEtQjk4qKL2U2tALzp+1Yw2aFsbw2zBqMzihmIJIv/9Qj1qNdbrcpigHu7AmZttt2b1
7i09XVdrIYd1IYIbxX5IwpHouGjFUAfBBWbADj/6FJSJmPodM4z8beKL6Dy6n9E1BOOIf7qWKE2h
WM+dMHrKE7d+9uHGA8l/qmxjEzH0fXlxF6IoT17MojSsRogCslBwn30buO3VwYFZXKUHj8VCvmQV
r1ZG6VxeRXkM33v0OAEwXkuYbdXjfrjMLh9yizXp/vYWofSGJg0kURBCwz5db2PRlKMUFMLk/Urd
1rHALcLwmhYFoKkIji/gKogYrgX4E4+O60CaPOkXsIVjbCFvfuqOMWtayw3HGJDeIL39WxClECLf
yvw0QRAeL9FqPwOwra2nVwnTv6KtBg67aNO437WjqWYFN8c2TsPnk/qPH2vyEbqC7mK044EN9Xq1
BujlR6XGdooqQtnaknec7TNU/4am8LxStDCTUgp+UKaeMU5Io7LltckbQdimO63bEh4Pc9jq1nQw
Z0tx0AQM/ofayYFRSEC6o5rb3NzWwKNo+Jx/ccSkxIfUIno4gbandGgSMlkqmwr5ZzD6PvvA9u58
DBk2Tvdt8Q2AENUvNCCjDQdtcIA90AMztEGctSRPZtAzcuYx37Qu7xTODGvDOd+dK4XW5AlMVN/C
63olli6RBInKDXmbzV77R38ZVCsu1pzmrlurJsyPoxlxmBbCuDW3GRKyVoTzpNQPn8WgHoc5ncVy
atMZ1IiF04Z2Ea5L+M2O/xQ+Glvfeuqe8ofwO2HZutsY9YybRcMsYKBIWlCGvNSkrNDKYkbpondV
Z18fE4CM8OdGNn3zC5NQmOyAtxbiWiSlPnongSllKGePt4SdbGtbzIsyWancG+ads/JgI///wuiZ
BbUWJKAhhJTOyY+i9TyboTWvj4+fvfk7sAUrX0lWuiqA4ZEshqdyw/9BZKNCTKrEmOvF043Oea34
wKBC9ugiRn2d16NZrtt1amvuMTelrYBpaKqbbxWQ9L+xLPyCYbyWTr0nQ9A1PRdDurpF6t+qQEUZ
utG+XmvIpIwWPsDyrdqW9/Ge28g7MFWbLMebHOF1SIZPQHEKzxamIIAf5NosZmCnKIKmwhVyAY07
jq7uBK5iN065AbJLsFHTRogG90dExd7MkXF0GLZjScnQ44pikoAGOwTy11+QKNLU9GE/e8UrZpQk
j/VzfhI/tN7OD8ObuGstyephLvPdcGTiTslv367+b9lUmKMpqZ7LfDeDMb0yp5W4qkHRM278n95r
HvC8y3YJYtDA+vhdWq8KTHRnfU1m7LysDi8vOjihDesxNT8C6/fqGSO8MJkc4LPGcj68AFw13qE+
iK5itaunl2GnPrKs+5JFuNw56rXp5lQTiww7lwFn1u4yL2UhcsjpX+8Pmg4AxcEoLBLg0rYuxaRV
Xw4V3Wtl6wRCES/fsjgbFt4OFH/JNF1oAPyc8xzFCwc1Ehs51YbY9/SX6pV3QtClNVbqjhbvihuQ
KphOCET4wDCnCzcfYtGUgG4zNFUg2X2tdkrI93kj1r7nlqEzv2WVuek/5WeY8rSxVqU5beS3qTV5
3wZ3Gndi8W4sWD3IBzYA+AcMBwUf/LV8Lgukocta39sZKSZCi6/cIXnPv4Dv3xjvxn6wi+fq1K7i
dbMGS82JP7AgsWfiH+pw0eQI7kRS8MS+Uw+K0JaCUSiaj2ARc1aP0QdI81zjKK4GR3Gjx8ZM3WSl
ApU/m5H5/KjagXk6vKnm20GwstOwAeGTLbo9qJVjc3ZE3A6GZbgN8ZBdIeN4AAoE3TEdSER8mfrt
yBmevOJc5VezKl5KBz1Kb+ixOxRP+Uo4hSxndcHHvxZK+YmgYvEBQQ98r3lsd/MKuuGQeQi5xeq6
WNJAA4AknL6GxQG8da0BftEOLZDvnJdNpr8PT/1G2oF0YV/yprzhN/46PICl6EXeBUf/wHmsXgja
8iMlhtAC/AFEPGIAyu6OU1DWoGgL9vXzUY/taK9uEmg6FvvJOMdlSSjfkyI3Ge1xvdASCIa8DDks
AYluD6ynbmrHdr2D+wv2U7ywwAybAOwejVOzZsimLdh5lcCUIsUJTYIhu5adCmONERBYJSj94Jwe
/W23T16A/ZE3wOZ58SE9dJtyH/EmM6dFP2xENNrrDDKNg8DzqKcVPa05aK7KYK+YQr2P/5Rv/u/y
iFk2FvprtrPkgvqJ86SXyeU2rI6QM2/Q5eWmhdOXe6i6SS8hvHI6J3MwZvaYfaAOaiX7yFNCjAD5
mHa9wz8duFPPmcymNfptgnygDNDQIyFxibCIOnMpH8A828nBvvnpt7PF6Lu8gcKTn5eQFSfYNEzx
oOv/IXAHcNswGybe6KvS1beznW2bvbLec476BTQsJgRuDXvelw8xBjb4cB3Xa8RACMjSvYFUxH01
u/Hk8D1kch+wkehtRFsCtdw6C7UqKMZoH2JgnAW+rbcWvSJo5gjNSEY7MPKYpSMfRwee3M+0422M
1S52fmMx9P2sVFfnjnAe+WjUG0FWi22nlE5QxKpM0mrcZ2YBb6SxQHYDwhsRPfmqNf/C//3+efo9
2Qk+cjbfatRkQjR/jA4I8xGgquY3Z/Xm24wiGFKU68407AH23bJ5GMFdYJfwSsFFZDLt7nn2Ff3l
8EB5YM4w+B49P9c3tWu5ITXCcNpP1vt+19tr61dtz386J1jDNxctTFl/i8x3kLmbv2THPLq5vVI3
CtD/x+cj5jSa5ub9efOnN0P7rUct8unhQTLtrddbv38yczu4sqmap8xq8YCl1ppkVA7CCv9Y2z+9
9fHTOYmpgEVhsH7UIxCiroR//SJ9YtvBqt0n3Rwt3Uw2qXmAK6gcEY6sPGn1Nti/c/PFS02ns+5r
1bl59M6W0PEt1xdDJ2vBtN/t3/e8BTbl18Lc7L/eN6vHvb0/bmoHf3nOdvux8r7r1a814wk+k8nc
+wLKS8qiMc4GAV+gvrd27anW5v3ofrvuybFR8C3NJ6c3V6q5Mp21c/Cs17XnmObJ3JqrD1tnpjNu
jDmU+0JFaKiMOslyoM34mgSkfb800Djd3/Bzy/O95VIedd77PsYSQYD7mkO19r+OBQqmu8TcG9Cz
ZxSRLAvr/uW6jy2utLdyTtuV9/QGto3dywP04Ivl45+RotQnoX8A3U5krBMhvru+FhqnxYPCzen+
F2f2tt1ugh0YjA7pcbRz3VTWoGe3KltY1Wt9g09qV3pg+rgkdo10QOX+xPv2JR8ZSZCbpw0dPefG
fR6zX0GUR/kOlWagIG/EzV5N0FT/bABQC5Y13VRZ7JU3vQZoRwVQQMHEeUCe4SxTy6/UXCtHo2z3
CEknWIHASSzd9u1sn23wqFqBy7LlSyJRRoYVhVRBw6C+6x1XyjkUNa7o9tkHMmZli+yK4sApm76U
/eD6Jr82YjMU3NBg7Cqt3sjTo/8A/hFweQBfnF3Ti0hIwMS+luvF+NjjTWudujM7dV2n67Zj6DlL
EHV8SpikI5q+gcqTraY7SoC2TU4tumrNSC/c+LiojSLxi0gHuB50N9KTIrMpFOq87+dT/ccA18Lv
+Ut44rcGpl8AS7cRN31g8oNpfIDi7rl7BmWfe/9G3zDVnD8AbbFkPxXSNXh9mDI3h5Osj/Np2AaP
MtJYeI65g4JoZl6Vr4folMH7MjbNOt5nCuM8zwd2eXeRpENlEXAHAJvQME535JSdMWZ8wgmnAo9W
tR1WxeDER0z8iis3ZbblEFf2RhoK+SqwO+iFoFM50iSEUjn7wkmo7UF1Y1t7RwSRurzXv4wsabRP
T0aMojsSgAdw0GB0LWUpMSi7DufcCB5KkDYEeHOBde/sDI2LpS0znQM6EgRqEQk6dDahIHJG3Fyf
omJEPq8nXfxQvIa/i8rUT9V39TI63Sbd6uv2xSdM7wzNudlOpMVQ/kNjOqbYw6mjPCl+woFWkjrv
O6tzBpDIIpm8EUAmdMwYt+RmLyGJdG6T4eloO9aovcyUItOiPuD3kjna44Y7RJbu8mtWFwvtkgOg
ciWG8lEnQwNhM8dhQdvRTtYJWBgZ3udNPe4vEQbpqsNwMSQ3rs/JiLSM5+SI37cb3HEkDHSzsf8E
J2sLEmrv6/4JLa/n/4TR3lFoSFFczNi2ZB3ahiV6rMkFN2byvGF/C6DentSPR2niz+cyOGBk9USb
RbRxU7Gndox+bCremJthCPm99tQWZlZZZCDI4+hh+978I8bEY2WDHZ3CXXgY/hgPPhqcMMjR1cDu
e3876Ted/hLqUWiVQKyyIeb3DQi9iVhjG9nMnA7ZsysjRe0pZY+HVNGbjOh6aw/IuSqubst/TBHA
JtZ6lm/V36dH3aoi8LOuj7GeyQp2MQjKtQdxzSGDe3/bbo08tSLqWnFpI+d1jhME7tme7RBpfHGT
f/QrljqegZf39o6ySOjXHkqlhyT/wTiz6idrwQwekpdyZxzEjWRVrvjm8wjZWLAn1k2gYrOgbMIo
EiFZxFDCcicBx8LcR5b+UbZjBj9PlY04r9k13GxcS5/+KbFy8LmRrrTaUg/GSW4so7MD5vpuehbO
yk/Cd6S7icdCpYmqHBxnSpgStcTA5G1qi5vK1lY6iDSZx0j8x5tjvJBFmRVR9Kcm1xMe7UydMznJ
Wlv7dr4O15JT2CyC6duXE0b/Qhj5mAufMgerwdzEWNjmcf3A0HzWQiiLUctJU0kBfrvHcxI5GfR+
sEcH3YqBzWz1WHqO4W9oSJciYw4+huuFGFKfcVxe8XsMFUJ9DpREu+RU7n2L2b/CkkSZKJnr4TRK
kEReycb0bfQpbnNUdlm3atl0XKyJMlFCnEl8RdY0OP2mMdGete9AMVGvin/jYVwIomxU6fNiGkwl
sVGjLVvkudS27X/fOtpC5d1U6AoW1Nv9ZtzENtr3fiyMpH5kqB7rjCiDZIy9IYCyGtrgFmaFRJdx
QNLNktesDr7FV+Ri5yir1KVqmvsJVtThVUwReMIHtNoHnrGgReP3txgaA+aXXIe5l1jPaJPHV9wg
FLJYlmfBiguIg3QV8GtNRfr0+gqVeo9Z68ZZsUMrhpDJy97++cFcyaAOZo5lJej0s0o3ZmwjI2GS
Gbms12Jhv67EUMdSGomCyR01OZYGCE4ej9+wZloCctMpS30phe6QCvh0iuao4fcVaZu3WtQuBFQu
8nVkTSLyAKRPmrF/xIzdE0k9Dl1Sg1Onw8Kko/pA7Cpn5es0NTubt7c/LLuw9O6BDdtAdIMSL5L1
1D4KfhvERa+Rdw+d7QC4jbhF2kdkp0x/7DYXAIDjhSy6FDMYcaKV7VlWduh7K3gEMtZuEDuiFcoT
n/yjYBVfGHuw5Xf+I9PYLh7m30ulM0lZ1tSGFJzFE7Oe2s3+r9tcuf2+tkLEeYyzXPB1SXlNIcBq
guGm7gIqfkIa9zo2NzJluE2oACCBKKH5LLVYMeRNWxI8GBKtokEcoTlINKn3UQirKInUWMBbIlqp
jdl+n2JpDr/J/KjS0lFARL/xJ88zFnlTaKLlUq/lPCpcLg2QS9pHDAPtexEyv7M3HPCoeeIrGSO6
GjqMQPOP7Qdpc2sYxaDbHA9ZOunfJr34cA0oJe4FEbNUJgwv6LbKsQzt8Dl6jB6JidOcBjzAU2FG
KAs85gdS7mBZiUW9vhBP226uSYOwTRJhHwJi09r72pO3rRetXVc4rEYr/BAs4WfGuTPRvEsqjdoa
CvgoOUn4+7VBF5ShEPmpwZk/YLrUutmHeHD9NbnDoimiWsNS6Zu62/m0LyRSW82r/RRIUYs5EaGl
wvgOlvY0rIg/ka8bjAlAVIdsiWBKuxEDJkkU6a9B7aia/h//DxJflcsOTm5aKaiPoin3Yy4KW27G
Nhhr5ag/IPv10G1nV0QfSWinPHgTmj+T3a9KlLd6RNMVkx7/JmdMfwJltgc/irtCxieMdmqHcBOK
vX8SN7MFqpM9hwvBPbNe8xt8IS2Tcu0RKzUqN3VQewcEPclaOke5jT3ZCmBQTyywxJK3SoY2/U/b
aAuj1ZIySHot7N+lXQinmMCSSgvF1DXDbi7EFVeCKJPSzpiumPJYmITrVBwai0PRDgPMUxNIIaZX
tJS0uhJHeeF1lxn+TNY1oFQ+4uxi1JJ7LC87+bAXaEHc/McFUu44ghwNs9rIyeGykBgQDeyW9piv
JxvDn1kuLFNRKL/P0EZf5nwoJ2gv7OxguH+d3gB4DbdlMcrc1HFptaSM0thKE9dpMBEdHqJ+E+um
4c52a3Nm4ICib+3DCHAPCvzb0tKgPIGdItHE3GNiiWhH6lJbKUulB2IU1CpOtdu256SMj0JZfyTG
Sra5vWA1J2IHDJtjZtJuanbUFtB+owpUgpGRm6k/+NvqAFPoSKZ6CN5aoIBK7PoRObYjqi5rwwJO
t9+mrypq3VbrVL2pbTs7RVtKYJX/MgF3qe1050RWDbqh9FCGwnltQCvl26eV8kBmIDKUfMn7IaBC
AexImNlFN7iVGB8RA4In7FWgdrWzxei3PZoK4jUzi8qSRWl4zXWD2kQ9cUJ6W3gaXYJ96m1i//N1
cGpNDXgQ8izGuNAaM31EVPpW1/5eKqXy2lx0URRAfLc10HKBrC0evfifEuT/pVV/S6E0OlYlP8pz
bOhgwW228mP0QMwiWA6O/yoMuTg8+kmFrRfGHIwUyLaQpGb/7Ns9eT1xfKIp/7tIC7OhwKULzjnw
GVPvZyqlyO5Mwl+3NQaMYAY4JHBweJse90F3WWzdi14bXEbQ5YFbCzKpM8sGDXSuAyegg2j6GW3x
VWo3z6SQXnnc5ESluS73hRvuC0R53Eph+axLGou3FD06qBAi40glHLvJN4ysDMW9gZuhQ0MJwUKE
xwZeOiP5s/hwX8qiNrfqdD5tVdBmTiuEy3vDGtG9gE5edhBC7hl9ES4lUS6JGGVjI8dYFeh63Oaj
f9bQn+BjrmX7U3/kh8rFLBKscGJkTxbdr0u5VPADOxNXXY8V1rb/UBx6+KTKDhOJfzRQBUjfvNmi
VeBf2DcQjhE0rgquUNrI+74vJLXSiXjn0JlxLLYBOkOk1Tya/I4VvC4ZmEtZ1AkKatFG1dxCW9ak
Ehl9N5t+xaoPLr2Yl0Kow+sVwKOSCgsid56YTrj1KwUO3v2NY4mhzkqpm8EPivO+JUh899vBFk3f
UZ37YhZTG5fLobzIeipFLct7EVXV/tg8SLvAKZAm6lfyW8RgzGQtifIgW3EQtTkdiCj4/5htiPFy
I7SddULMNVGOY4Q3TlfQuYE3lfj7gUPM8ojBP8K++jeZvMv9o97UJOOqQgiwqNoe7eEQOSFy++Ea
ztt/VAjKEhf53ADWhEWBGM0jCSFi97Eolhkkp3BjnC4uLPV+FqClAM8HFtRtyZuWrOWP6UCC1BZF
6g5h01ysjC+GFi4kqtH+8n9WgiY6lXpfaJsQQkm9k0diJrPm7WTXAPbcl7Tkd6PvFMPBwEkAIjid
Oi8tm7swlScRNbrhkKzRSeBJ9p8WJXh0KPrmxwsumlM9PQX2wwNraxfs05Vs6ggbDrMweWUW97tf
5Ul0kh34HNBgitZL9E6BNyh2MjddsfaWWArqQK+kUgfaapVUiiNWDPyOJSaIM3ycY+Nlp/GgwsmU
nu9v8VKO7VIgnelpWr0XFeD/9pq5F+xgV7rHzckpD83pZf3F2NMFm3IlizL58axjpmqMxXWOjExW
hBRpbAIfzrh8S37QlRzK6hvjGLVyjTX9qszyN29xqMnPm8036cv//Vt0C/tMPeKj/ZexmwsuEKYO
gBkMMBi0+dF8sBE6YgRgv8h9HBGhoZFxX+7aA6lfM9sO5AVVuZRFWWilSaRcKIks65wfBRggRhdR
i2lz/QrVStvg2BEQsca0foJYAvBbwGJBv069dF3WJZkQy+JeXvUIf1F3Q0Zq85ggzhNdJOhsHu8e
Y1OXbuKlTLIRF/VeJZFzGWZA3AtH/yF77NDHyjuS/dybZ9Txawpy7fYgOcOaIXhJXy8FU+bHxwhR
QHEFEX3K/jbZfSZO4PB7Yu96EyPg7MEO1+MhHNA6wNQk1qIp89OLHY+BaJJ4BjskBwBpMFKEO4Bn
CxNFRzJSUHUlDMbD9WGZBJZoygbJQinmrUYs3+f+U7IJUGq1OiHRPK6eANlnGfmlO3Oxy+fbfHG8
oPgq5DLHLk+WugI5W2Ue31N7A6gzjK0KS1+T+Gw3mF//dZPPhYAL0WErab2AaWOAs0wounHmvDk+
r04kqv4obAXJwAdWGMrQqXPi90KkXIvaiFoYsRBgwDZjAAI7ZG9ZHukNBBGRtQgWSdKoSuhTdcrW
ajUXVUWuEP1JCzMGwvroHiPzG5wEtaMKBOD5w7guxKze2IYLkZTZlVpBiqMAu4nCG2rlxbZC2qDd
/j/SrmtHdmNJfhEBevNaJJvtpv3YF2Isvff8+o2avdBOF3ubEC6OJEgQ0MkqFrPSREaUJ3WZm7Md
klvu7+8CGU/UC0Pd+AUW6PuocC4eLt7vpyG+8J/KmrPmRttuXpR/7THu1mjB/Ji5/zkrsgnebTsz
sZv0fMYgb/1pwLh7f0dvfogA2hoCVMoAomb8D4eEuqg5VXxIXzzImLdW/gyEYyHZ6hzP5M1T+ccS
422iJusMqYAlSSAJRmYUZLgBnPln8xXMETHdvEL+2GLcC6+WZSmmuvgQYOx4e+pyDDP9V/vGBqhV
5Y2yGmA1eWP2IhkiIn/pBtWBz+dcyMzGsfOcSuDFiuZrNHsJElI9QIQrH4jkmcNSnHtJv5fr5AMD
7QUGlzHdDsbu64tQrbrUSPRQeqgKdCPVgiSeWQSEX+j4g0LhvnueO4K3Cu3QZTB4XsNUGshvmM9M
4bs4FyJfeugGO1l28Mcyrt3qswBHoogczXidM3lzS2UDiiWUthCDdterrMKilJswkh6MwtJjwstW
qpDga7iEj/2cGsGt7BPM+piLwBQZOF1ZdqksqHTQZeXSQ/PjnZJlu+R20q5/ii7RQtZmosObC/vH
FuDf1wvr2mZUOiPFVmJ6MiPCRZWId/G+Muvf0qr+Ov8/lhjnz3mg3tc6WNJ1UwH52Gf/kxckFhf3
v7NbNao/uweA/vWKIrlUxYja4Qj/ELwh/lTxjSXoSEaHYVk+Vh/aqgOh/ON9u3MbyQSEPsiFcjeG
2awkbgl4/kJDF/wQnso1d/jvTDGfHB8YGDwMcT64c3SKUA9zU5JdwF2c2f+dIeo1/8QFLgcyUK/O
ftekPwnPLkeCgHBHwTOFudLbjZY3lYykIF/KMQmipGtjEgBANdg7MSdsD85gJjZBp84KF57j2YLF
2ZWlW2hOktJJENJj3tNRFyC6XDwKX/oMh9ENpwamRjgYiEBjwhWMO9fPImutp8aVFu94R/lsnBH8
BKHdp0vpYbQNxWwggpXbw9y3eCM+gi+jc0lUbxIeldlvrYryTvfVfBe8j4v08MGZ3UHGeKStY8Xi
BnF1/KhZc2/5RkXj2ixz0da9V8ugVs533JI3JcwMRY/iKnD6jWFHsVmHiJhG1L58TI/TkVQQSgPe
otvZs1zNeKMbEJPrR2H87Djk3sDn2IFwNUKLAdpsuPuBeWhN/sV4KLbh8meZmtxBh6r0/bN+o3qP
WQqwqWH2BZ20CbpllPgESLeg2IGsHT1M0Phh3NTbizPtpVvn/K8dtrjhqRJ0zkLYaRfxpb6MqAcI
JNxzdmG1IP/hbBz4Bx94fRfcHO8D8c6+rS+TReo0H97ZWM2Nbv1G99c3ONi6cNwxzKxjvJol0zKg
CC2URQ1N2xWUGkBHHS15W7aVTU9Ar6IuRzs+5eZjB5z2YzxLz3DDX1+bZwJKWemSsilhXlynF+4l
ANaeQ5vUcgAz3QIYHpLsdabmcwOKAJsinWjXKI5JYjyo4imFXkd9sTOW4jr8HArivqpWaVdgz3I3
6odnJR8zx4suY7LLf0wy3zZgM3KQVUOx81fKp/SC5T6Bm+Ej3QSrISDGOjzR5htQHnOZ87QySsnY
KLk+SAJBkMCuNa18PUIAswNHGubTF4cYWfN6bn72pu/Ch0MPEISYIRhw7TJjaOVy0gBlZHTgHSDH
F5wNSJAPpZGthHZws5G+KL/oTzg3IXfLWaM19I/l3w/7zy1VJukAlXpYVjCrWyJHV07xRt6P5rth
NRttZj8n71GRQJ6EDwViI2hG8cxxFQI5CuVuKHfDkwxdYLM8FLLdGDNRzNQKWpZACQNCoKDnpTHR
RJ7yahU2ORjTFxhXklLiIbdDT9ifsTPJ5uCK/tphDgfoSpRKrmFHH+D5eVsPnTBx2pHocyOqNyzh
asfcLeU4mvIAVYXnjYAXtrvUWtCKdUjkmVt7EoGBD/CvBebSbtTCCH0FFhDJLgpQcAQrfXGci1Om
QEx4SB76kfQAQE+Xjc5boDD5PGkHfMipSKSX6BRemifwfh4qMwGPT0y8Q3DQ0dYboS0ikq/ZjtuN
rURiAGUdaHkjD2ILul2dqnxdleNugG5ADzab/EwhPz0gd6k9bAYSHFBICZ3xfN+H0cNw5cKw8r92
mcMSJEGT8lwx7l6sw0zBbZrzML/NuEdZDDEnXeK3DSI7H+2mRkVRMY8R+B3vL2JCIQLi+atVMB/w
UGocpLNgaTA/EicEglBfyat0OTrVS2W9V8sBLEjqDtctGEbQ57az5f0nmN4+mK35FWfDeABlxWNc
JSenRacmobLrW0dbd9sd6AzJ4/vu/GXdt6TRXbt+Y2ANUOhktILkHLW3a6es5ZKqRZ0k7+pL1BMb
uOiTYW5PHlm8GWTx6QQEZeQV/lPbcZZp29v1s/1N3rfvj+dmA6KSL5+sl2fb2b4ul8fl8uXyczyD
GsPaWN7uZYNRnc1xmHs/09N9/czMKfNcPs/rXpN3m5cMRFnIBDAUMFoZEZ0YtIgFQd/L7okONPvB
I2K9rrY4JpqlzNa7f1WP2O2DzCMGkAUBrIlsbWMwvBSEEbG6W6xWnLkCY+K3asnkU7M189u1vg8B
KCFAnAaaAnJeaqv45QkUcWQ4fc1ll79B2L1HYU5tpXr+kGp4lIQM64S8vBjkY/+BeRxSbl8+FpeV
bn0nJigpAAU+fHYvKdgUcgI/C/To4p1Sz0SL4yazm81TMyv08TtSwDwdPisq8yFLcElsFaHJXb8R
El7d9YuEoGunkafQeQJA2KZTQygPmnuPfGu2czocXg+6dSLDIiVbwKcts0Mlffkzz3Tzm6RNHgps
uFQXGTRGGrNltcSXTQAaoV21HtbA4DWYIqnxfAoYfhsQBZQvG1CnrF8k0BXhqF2+MzTl8PBQziHI
ATLz9L0C62C0UpGBBaaM2r9muj6gYDJob6JV+AQ9M/LcmtWC8AQdw+Osr5qGAeAzAE2FQGUDqWTr
9ffrxbpSFkGi7V5o+brE8X8KUJaPMVGGJBh9rhjoRqBiQLekAyP+IgISDnaJZaLY9z2JTEtq7GZC
VhJE/0iQEFAym1l2TV5xoaTtGrNd9PijwDsOILTDd4mkAcj/U7rqLcik4oXv8bZ7EoF/q7Upw1FM
Dp7z7dlkG5iVSHygMdfHY2MaMzJmEvVnk6cEjR2VWUctkq39+GOcx0NiaAgBNBKvIjC5CAvaRQG/
jLcULNpsaMlnTLbZKkfHnuLsOsT8iukTPM/Mnk3vSzD0SmCOBPc9sit2z8CqBUGVFE9TYl8y8oIa
lKXh+CVEInhhKHIYyLZUE091cree/f2pk89PSp9UYOPARc1/0hM2gOH4GFkpaH4wVDHXsp2mf1A/
hH4YD0lHyOjhPro+Y4Bd5a7qZTq+XZAJgxjVN/slB2mgnhx08pziCeg4B7jzdkhGrbmBmgkXECZN
wW3Dy+BkwbwpRmiv7atcC73iKtR3OVXsW4UrHvQzFcgQPXDHcXBpFwOb54vYvIyM6O9+eNBzUbcH
yLVSwMXju0uS1fYRvbjYBD04vkVU4MAr9fh1/32Kt75Gys+JVIPXdfBkXD9pV3YpbidV2dHmq45m
OnSGlvlBWqA8Rd5kjNmr6J+hiEoulDK4JZfKHDWLr+10btz4RrxE6Xog8QktcNSoWMKXTgqNOuEz
bRe/1Lz1MXpEcpG6AtJ58p7it/srnwKt8c3rlEcTJWnwerN+iAq0JU3taruHF4VYI5yo6ICcSyMv
bw8fofWR4VS/4J8egbs06Zcl44+jxmb7OPMo1OVdf+JYM8aQMJ6H8asJa5Cq5HUZpJWxw7DX6eKb
Ahz1p2aqqA5yJuXQRLnc9sjbSPCfeAtOebKGDWVXS9H/MCN9JoOahlh4HgATMXEnUuFE5vgGpa8I
YckZu6G3FagXJI7vzwM+J0k8CJT/WGFhrPI4yNGYw8romi40BWXHk8zo8VMD+UdzGLSZRd0IkmFP
1wArh1ma6VwfdUUL+VgYEncXEe7Mw0/5F2B38VlekF/XeLca2MjgRrX1rkXcev8dTxM5A70PEPpg
0A4v2WC+MxcrzaKydOERMOGVY0/JOJiugIk2pZkJxulvsccJgrb4C1x4YNhhbEGeL4WUe+juYh+q
vNYc9fS0oAmHBtcKtDWq2viAmN8X9a6oVF7gduGWFnV7jFFzRFhWaJKZmKV29FVgc4ktdovULJZz
znVaXIN5bCNKFlR4FoWL6/eYBK7olXlu7FqrAN13Bd8UEM3O7dfHHBEhv5y79KYtacDZ0cjBjQeW
LQCOmEABjbnKa6TY3yc/MtgiuX280teJHT30J5BFumcPkSr6MbNtn8nVj1oMLeqhoEFTHbZknw5D
UccD7GY2aGyX3REquyu/2kmOOifoZEyCIWpLEyEahYOK/IBZo8cpOoRLWn+/eXkDabe93wsE1Ihf
C+DUFnCOQDWQk31CYkVOp9BafAMHkCFK8q3Lt324vIHe97sGMmCLG3W9M1939mE0d7799XN8MlbH
zWAuNYSoawTIr8vz8QupxdE8H017bd3/0iY3GrMQxnnFWY6iMF2It5MPEJZbgkNzrj43iYJ+bRiQ
igYxLUg/2C+gSNU24kp/z68FK32fKeVO3C8+HlRhcLgx1Y9CGRO9qBkkDQVXx3E7kQMFx9zfoF8N
8yv/QH8fSQQvQxgXXW56FP4UFztUkGPBNfz9+ImrhVx06/KxB19KBIgZmAJpnNuSev28fbV70/7S
zTV5X0q9c/8xph1vAE5leEMA3FBhBX3V9WNEo6ZxtdHE+24gxYAIUoYM1g5k2iEwQdWzODu3MSHB
AUm4CNeBVQMHBSUP5gYQhJJrG91L9kAQ6FbtApQsmTXudjrMdv76+kn23SwVNXseUQ+BWqREe+wg
MFZ+S71/dlsYh0b1NLd+AIOxC9YiiGGTRF3d30x64P6+UpQfJRCdgS0OYikIJeiR+muk8do2GkMP
TBbk3yKpMDWEews4iF+WdeTD17895HKkebnm7fKtONoPPUDPiaM86vjahZk7euLbDbRsIHkNVTkU
99EvZXw7VwZ1orV6hEKWscjWUI5YFd+YTqbkwwibIX8p+OtitknJBmDULFCW+JRRWMKxZKpXWixm
Q6JEMQ0NCG+n1v70mYOYHB2qmQRqUmr9NQUNGRXk7bDJJlC+K4+NombxLl0VdMzd4gQkThgfPaV7
fy++eg/dobZH4DECEqHakfZmkcx4AIENvehDILjDOC7OJbrBzIdQ8WUwhGoCQCfAzxK6oslLIpIE
45VfmEHxZpk42egH9tCN+1XzBVEdgFbXRyjJYl9XiyLbBYn1bNgtzVhR6to9PtsDahNPDZqw6twi
2dsTRhHkIZfQaMw1RdTknC8l4F/ZpfEibSHPYIA30sqqJXQVEksAE+DcvrKOGzIkyPno+kCNhKuU
cdyV0YKMr+AhCAvZZe9Yh8cyMMtupts6yZOoGWS1SJSQWkpgY7neTQFTYWD6EPJduY2inwZE+pCW
jj4ryAaDLuBxJjv5dVDXvgXpEWgCVITOOrSOGHOREruZ62vFLiqJqmHqOCPxpxKQ1CerrCNuQ4LK
Gue0ciZuE4OfuKLQvxXBjY1M+nqRYhBDNDOB1WRQUfAAQVSH5UnWTLTA3uTYSwFErTIucUoxz/I/
BK3mYjY9LHfG8KTEy+DTnWtH3bIA1wKNbrwrKpdwvRCVS1xoNbTlTndaCIHvtfbj3/p+WuaAaB40
wHVofTIGAIzLu0oSyt1YO1nuSNLr/d+/carRhYJYOo4bzgHLnlVpWihlRdzsAjKCpjfYxdn7zFtg
TEAdBMUatH0At4PWN6Ke6z3qpaYPtLEcHzpxMYD7yX9oy7e5e4z9bn6toKogGJR1WISu9rWVWG7K
vtLG8SEVLenZvchWgkq3aOnEDOdUgZnjC1tIv1AqU1F/wtfDXmQBZM0SPx7UhzCwO6Txu504PGe5
/a9eDbWCd6+A4BjcprgymX3TZDlNGpRbHwQDJA699qCtdX+mAMmc3/+1gWCUEoXA1G8Y9ye0KPJW
SfpaVh98ICAN3uyVlnjjTMjLxC//MYKeDmAqKIWwete5oHK+lyjqgwrPPC5nbzz2gAk4XTwkt3AT
CBrte1y/eknx1CgGDcyD5L/78SPnm0rgm/dfBnPJQQkPiSnUInDn/MISmEsOdJyRUWCYaReUC1VY
V8B4Bd06TJ3UzviZy409XgI63LhjYAuVK5rkX6+nKjNeCXE77Jr3IgJwi7ibXiZzqfZkRYwVZtcC
OUmAM4cV/sib7aF5bEOIlRnfhTCzdewZY5dDj8efMyb0Yi0nIwxJGZEt/yn+vv9qWIASel0yhZ4i
l8Z+4U0xN7PR+26U89GAmsFg5696QXrgz5C/yqSRSaSCJgRk9K9oET6XDreO30CFWTvBwoem13f/
nR/zNa1V33+qX4LWPzcrfSqQLqHrDacqqwpL4KpwSRPwYofm88tDQBYPaGaRN1TOkXcnvz0mUMIM
NMdGYcWzVxH4y/EvxF98fFDeOoEWlO3D6Xl7yV6gL9DatHTso7guAlGYLXIo0KAiQgIMyR6hYMFh
Nupsk5Oz3a5/jhsAV75+7q/oF2R0b0XMiSkNvdfASTuiWZGhZLDZtAsRHCUhZoKNBVDbm3oZ7g3b
3aqW8VZta0dRzGBfH81lB/wO2vxLicy4Fjbro7uM+W4RXgXXO+IJ5nC5tc5HrpLxECPO0B5HN8cA
FCtAB+f5EV1Enuzk08w2TNwNY5Ke9z/nOQnkduwMmJSlV9WknJOUhiYxL+iXFOQtwKsDudSL5CSr
nfmj76SVDxCiajd0sGshxCDDJyI4lhevXT1z6NjYH2gppL8QRgKeCf1DsH1fP1sxgnCoGSN8axit
enJ/yn2PdNvyRafQoSt8fycmGwFjEk420nvaB+Hp//+zEWrnhQCgB+5OE63IsFAiTPyNPodkv7km
oAFwraMyiVYe84pLhBVdrMHMiL7scVzWEDBIwJ+EZllseuf7a2KxDnQH4ekpMAcptwZU6/Wi6jCW
I8zLcjv3sTwIF1lY6MDPfqNfMQyLtXpSWlsAUkWZ2Uu2DInolgrtgREOAgoQHGQ3k9e7TqtyMdsr
Z40yNuVWTStu/Y9k9vjKVxkkHBbCXMZK62VXnzSsovyJDE7D2KjETl4InK+ooLjN9yJURp/C2hQ0
UhZmClnFubM5uW+oKwQNG2joEJRPCPdjRIChG2v5PvrJV/khgg6qVYDn6OLPMrRTR8SsCiE5wjNc
niDYY3OoKPPa2ouwqgrSNdBwKswc3cFtQNQv95IOJNNXIboBc2DgG5uJDhfaKniHoMBnNxMDlnyM
8lu+VwAAv8TySgKbYLQMwa7RLO4f08mdCpw3ahnIBhH3IE9kvgmPyyCaKGgVdBlD/THutvlczXgS
hGDGFj4VFPdwJOgKs56kd/vRD4V6X/x4x0reaf7isQXf5P11TFwItYLACntG70o2f+qyqje4RK73
siNZ2qnZho/3DUxP3bUBpmCMWM4ABwgMiOheq2i+qVDngWTozPtg82h8vihGIBUARBe6uhBGZNzG
wKud7InN3l+hlrZqP/l1efGceh2B4sR9aZ37y5o6RcYecwnxicuBElto9pASXnlr8SKvcluylVXd
zbyim0sDcBTaEahrAdvBLK0ZtbjzK7nZ5wsJ/UKr1kkOdt1s0QAfG1sBJhwA9nitlveX+Ktbe/0V
A06qwicZuGYg6sXYTZpiCCIOWyotg7cKQ+hfHz66QTZ0mmVMbcH9b9plDCeJ2ZgX0SPVMv/OPlBS
U3EbQ5ZVJ9CyD7+DOUd2e0M0JASQx/6Fuly/a2EcDS2TsCEhRmrBLkB6H1CXT7FfNC3q29FKnAk5
bnwlEEn5P4P0//+5aAOpEdJAhcFhHa+AejA7aeb6mVpAFRi1NAhU6wYFvV5bEKJU8TVlHPdxvUaZ
IckfBEhrutb9VzpJ0qEoS2fRkKJpGgrPKruQrE2aXCv5fQraTdPAhEwDLV3RStf1Q/o2xzj3m71e
nyA0u3jUYUF6gUL9L9rwz74Zei1qkCrl9uIR9XnuRanJyq1N75Kuwez6wC3uL49tQlOFNxkU8fD8
ELRB8MXsYlXXflxVQnDogE1ul4YdgzBHsCS0+mPQVnEI8Tlz0eFsvoqfyaERTCU1u7m7YZoPAYGF
ogSdkVCQtPNMrjoMQa+lWZYdWpiNHsuz8hEdIR6EYQ0qTZs5qplsswW/SUC9Omwxu2LHznjgT+Jp
cOqFsporzkxuKwr7xU0CMdPfYhO9r/++h6oAfjUbgTwBIQ1exNv8N8n6edyDNFUGVRgK71B0ZJxF
MSboGoM//zDIi3AfPIqv6iV4aNfuNv2BruIaUDmg4KAMtoq9dTjb7qK34d+ThkYhpghAkEezPoje
MOZRodA4JQmlg7pWzRQ8iocSlLbBophxipMjTQ1R0hiIjGM+Ebie662UjA7MeVIqHSTkGoldoEUZ
Lj6ltbuBPuf5/nmmD321KHqGUb1DXRNKAWh1XdvSi5DrOEP3j3t7Zhlzvyxe/zLPGZDfRBP0CGiB
OZcSsqcN1Sz0AeHLwEgKnAvbCKx93fBDI8mOueVVgOKKKslKk4+QTvMrQKZzkjXEx8QjaWY27JZl
XFeo1UEEnrbqrpfV6mMej1ySH/sFwO1zzHCTM4Z1QQ35d3IEoQZLTCfEXpVFvZgfhZdoEwOypIMb
LsQy7r91NvBDJPZbdEQlBUcMf18vAsipLhekpDiq6mYs173gyIYTaqY0NzY83S18LhTnioSVZjyM
IV9umlwRmvJYvkiWfGgu99cxPWP4ecojg8YwlWpivGDReLowND1+3pLJzB7denQ6iaWg7AiSQJYX
wndVPeu9pjoGMRnRLWljn/jjzAufGMFljERelGnhH71fJnQ1Cr2K/NbNjxCgj77K8YK45l9uEerx
GG5BaIE2DJwz45ezlFPaOlCLYy9aGJUtCuv+77NgInR36AA68jAIgUFcgPVW/MhnIpeq5VGE6E3M
WdBDlBcDpmBb4L4zwN1KAjk7Rzrr8/Lxk/dPmw0g2KEKxqC9+o2g/1w6uVfhfAR+dVQEK3srHrPH
4THcu0BoakA+DC8iKmbt6v6C2TAK24jUj5YpkM6oGMa9/nbkIBZlN676Y/8ZoBOKylBjCXMDPTeM
oNalws/QyU9kG9dGFAy/ZxCkVI5946TNpq2gBd3px/srmR4+tIP+GGGOBkqtSRCVMKImjtgvA//U
RjPjTzfWgcIR6BCov6HJH7OOOtAr3yvUYyluB22rJZsOlGTSzCuhX8nVJYZjjZgAOGGKs4JS3LWV
dIg8cHBnWIi8UNx3CcU6vll2zTqsZ8K/ieOEJfhOfKgopBhgXb+2ZFSCpEVqoh4FEj2gXoREZI6Q
Znqmoc6BrAgRAIhpJurGcpAOah646rGLbCfu7PvvfPpCrn+duZUVV+EENcave7TY5URmPDrx47+3
gS4NwjVkdijcMk4tGHpPE4pCO5a+rbTmADyy8BA0M0drenrx6xqycMTjFBLKvPRBdbOoGnocLdXx
EYWdZ7+PGy8bAR/uABWwOoAB6F7+9S5V08pNnRjHB69euPyyLU2ds+LY+tfbBRwHDePREUJIw3zr
cZ+37ljr2rHLbI/fNIlptHbMOf+dFSZuGQW+C4Fo0Y4CiNvHUw5aR9fMs5nvYxKiI/qH5DkFbVCs
AXtpVkmpJF1XG8eyMcWYlCuYcit7RGb/Nts8vWUM4G9KFYeAHKH59fuJy0w12lYwjm1AAs30C3sX
roFq6s7eXKdnktVipIoqwv5jiz7Ln7MwRHrpDSVvHAUw567HD6EmxilYQVrC5iJbn9PYvXG4UbVC
Io1CMUqABvO2crkGzxBfuscSU/+oTaOfpF3uH4gbpxsNK3w5ADUA3cBCetzQ97I249xj19tGZbvw
NpX37s2V9m+sBFEB0uXfKAdv6nrj3FQHADbX3GM9gu4nIj7nzdI/TZcCxBmQDSoGk7GiCdwdvMPo
iKTuUUuJgk6IpTiG0/f/+jvVkG9DagNuB5nZb8nozxFQUk31ELpzxw7j+eWz2zh6ZSpzaeb0LoMV
1BgBA6RoChYc3XB1KZRe5J285hTEjqN1j2FmDedMnQk9J90IKLdigAu4Q0CNKAsk40DVxPcQQNXe
6SnARA84FojaWcmx2QQa8SOU0/FFmaVrbs2kmLF944XR1FamfGuIQX6/tj9bWYix7rtt651QWnPR
XaycGsyBjdMPM15vevqwRoyHoeiFPcW/XJ++kRMFnVMl7xSX+zy39cbxu9f73xF7owJPyaNCSGnE
kZBCwvnahGsMKRcNqXequTU+op63+8yJlJmF0M/kb4gDZBAKkfQ6QhcO2SdzF5WBC5mwwI1O2TE9
zbFtsLuEH6dNDQ3VOkGnaPXrJQTiKLQGWNhP5UvR7IUHee7pp3sETwMHitliRGeoL18bqAU5EbFP
2Ul3QrN5ijF/NBMNsHcBPciIMlGSM+i3yQaaRVEkGd5/eeqehoqADWtsLbkhmU/CyPaLmaSKBYGi
9fM7uoDkjWK2UKS5XlDVGMjSlaE+KUCbZk6PprhEpRzXvJ2vQEgkkq5x1M05+wADnbKytBlMz6RG
RB9ApSBzWr6ZgtLcsg3dPJKa02AKC/ldR70vgwRj/gQ89C6d7baxXgk+CdhkqmQF4Sr6j+v1RkIi
C/7QBGcJw3Y/2r61PrDmn8DsXjOQEEFjisQ2BD1C0h/cOSTh5PL9tY5uN+Du+JQRUl5bF6U+bQcf
1tuXHk11sMUadpCR9icn+ePs1tJ3d/Wp0bX+scb4RS6IU7Hl6+AMhSNIdnMY44LsqCk0FgabdPu+
92AB03Dz1BoyCjTzVOCAmJMkuUbSeF0bnCuSr6KNd0ROuW5CYEF4q3zoltyltpR85vxOOuCwSolC
MEWFjwVJJrPGSPJFb0j98Jz9dLnpYw40tfTXb/FLwNQaEQ2iLqs5cO30zP4aBZYeSTkcgcI4YyEd
MUoAGerzKJnJT7ZLMJ7YOeNKNfNolbSmPlMlnPgEak+D2wR0H+knG4wmiLgrg4c91RyXoQ/wiEqi
lAzPX/ff4dQbMIaYhRUu4KmiAEPB0/CTn7WN/p28Nx7p7HgvJHS0V1q/bkVMivZmeqIQ3/sPcHtn
/6yUyeQrXu7DoY7xOjENexp6Auq8Bb+A2tWldrSVNWOOng7mC7naWOZ7TDt0kdoe5kDdLJtv4vdB
3qMziRldZ2scrPB7jqj69psE2AWASFzjbKxayaVeYsYyPPPJRkT1vU9W4DR+9A78XGX0/9nKf0yx
9d1MNnw972DKMB5FzY62LQaNJZJY+nO49r9ndpK+mMlOIjLBjCbYMKCafu3ZuliOo1Tsw7P8mL3F
5+hYPCROb3cX+dk/Rmdurq50y5UCE4jiBYrLuI/Zm9gLVEgj8FheldojGq3cu2bmEEfrH9qHOdaM
/8eYCo4A1MrgvZlj6UlRlXR6i72Mt4i+vAfhpJnKQFRguGQrOA9zLfob1xRiGOQCmD9Bg45ntnN0
e7ntRDU8D47hWwkmfY/neA69T3+EfWcScDwqijNgm1WYtHPsIsA6uyE4u9FT4/8klx2nkjVfE2/4
4kAq9XGcOSST6AnuhXIQyqgRwKOJ9Ov4Ey2HAqflnGAEZ/TlP7lz1luYQTokKEkvCyv6kiC63JrL
8TBj9sY9+NcsW+iM+nzkxwJmGzMGHcXee5NO/GJ845+5uXG8W/cRhp9+K+A4KEhKr5doDEkcFKIU
wVZhf4wgDf+GlBL59EzQ+5nRnAOj4QrzClEwRHKFmJ26Eyaa7tQurwYuSM5AVggktVrOJN/S+/jY
nBOfzOzjLWMUt/oL80Vdj/kKwibRkMzDWLlqz4nTFKR9itdmsg/XxcyNRx0vuy5cdKj2oxaOqj9j
Ss1TtQNsMTmni+CYzfERT0r9iBroPfrPzzN+X/OCYUjdIjkHg6llVlg6YXQJYzJs0u/iA7F2+z2G
eF/887BMH/VdB457b2Y7b122CJMwNPM7YzahuuoLtyh1vU/OILg/yTZoksaPwgmAxNSOrf1oOLXJ
fxhIMLJltWlmNnjSd6dbQOGQSJdRDQLS6/qgKpUEUmZ+TM452v4dBs2CiMQLYJtMd8DYZWNFB24t
2a+req9s+4uTntodmO+Xyg+SeCKfgo/7p4vl4KHx49UDMd7IR++q0jM8kELEdfWeLz6o0ED4Bdli
QJQgaK9ADLIz3e9iecw2wLGQcsOdPivIo3qO8aijTROs6qX3EJNXya4djFXlIybpm0s4K0b4G8yy
5/Pv7jGfeZ0VtSe2eNgYYXxMkmOgmvG5NjlLfLaFk2I3S3fHPzer2lze36dpBEHVfzFlgRInYgiD
eW+5FKVtUeb1WX+E4Xb1iRStfEpm1eBuxA+YsgIfhUoHyFCZZgx1XinHhQBDAHg/jpiujrYoFZFx
jYEFq5/x0dP77toY8/KDOs0Auk/r82AOYFh7N97qAQxlT/f3bhruXVth3lpilFimCyv9wr/4T3Ow
2KnTAjUOjilaHXQAlsmA/u2jXv8Wm6fyiQjeGHk4q0fpAyRJz/d//kZEc/37NDb4cxWrou+5XIDf
F30zeos2/nllVCQCd8BjAlamufb5LXtoNaLMgNaZSnsE1/aKsgg9zcuEs3COIZ4YQthi1Ej4VFy6
vfwxG45O3zSmxFBeQvUe2SFytGtzWtYjZ0ob4azqpvi4kmGJgqK3IjTUYsSHJn+a2VC6Ydce4coi
GwCLnD+EXVkLZ/5YvadW4Zzcr3L5Ge6KyHTnjE1vYtq2pX0pVKNQfKTL//P2RM8Pa8qLcU6ewq+i
Iv1F2XUvyYHfomYyV8K/4QmoNQyNo0Vu4GAz1rwikjkt4IRz/trXBA2DlozmunXSI8j1O9K+3t/K
3zDwaitpDQHIDqS7lEeWrXViwFOqosKtLvlK+0i+A7vFsElij9BZqzf8obQlGK+W5aJedMtmW9rJ
udvU1rjnd8MytO8/zTRWYJ6GCUW4TI44PTCqiwjdwcKuMHbqgf0mBFCD8jZ/fg9g3PjxrBk/PwFu
akDmopiJaWHMC005iLiwBwayEPWzxS0Xq48AvHzYfNNUNzOWWP4hYACuLTEfSywqtSKUsDQ4+bZc
pVZPvlMA3kcQsMpmjcGfhYBRnxo80f6ytQNHt1SQhQt2YPnrBNA8bzEe5jJllh5w8lTMqcsUqaGl
EB2R9ACp0PBLX6erFKomlNFZ2gggwY0By/gmYNYAfXmHPzwUcjhHXGgOJCBI7EQYPIpnKv6T+5fZ
LCbiHmOJRy0Gm9WZgGoAnkEpvOg808yxm9yIjB3m+hWqzMiy8NdO9kQ5gmh4D6aTz+d3SsBVbV2A
qb7uG52GNdQophCQUvwOWDMnweC5LlFSRT+PCyrPKi2V5bgMTGEd7gaMqJZgxtuDEM9aY1+d+7Zv
7Cs8NnTfUIhGPMpqQHRSq/plmHMIyUlWmD1PPNTvcoKyE2bk+blunjjx1xCagLgFOruIoiglwLUL
1aMoy8PICy81KOyahw95PZg/kM/aJxjH8oAnwAwbb9UOagoYXpvDRkwg8UAUY5KFcgEA7os+M328
Px5cl2u+7qU4vKiPUPYAG3m+rBZmM3PNi/QjuXKljBnGeXVCEZYhKpWXhLiOAh6xATxqvonEVFyV
iJtl4u8aMMMFYD2UCKUt8kD1ef/NipO0n3kIZqtjYES0KsBD5C/ekgOvBRS1kWBkJuo2GLLswc+D
iTSoopPc0QmOd2wqewjem/ef4zfGYDcDjASoUEFdh2K7r/e8aJog69wqvFTvkY2SysIA450Lrn0R
nHjaIrHxVIscJI89hBU/TjVIayEWbAZOtlXMEnqYkFh8VUmzAgeewzu4D8wfZPUQg0VmD723nuqD
z+KRf4e4Jo+toytEm6j4MJnH9sOwLSNR/h/SvmvHcZ3p9okEKMu6VXLO7ngjdPdMK+espz+L/R/s
sWl9JmZvNDA3A3iJZFWxWGFVeGkdCST2S7RaEgKj44iGRhEUCIPJYzh4vizmGOdwPDVO56CIdMk7
EmhejI8EBet9b5wDizswCbjujxZVZLyq4ioCgw66s263tBf7TC35KLr0jr6X3go7+c4PoSWiQ1Sb
14vSBnsISEoZr4W7jC8qCq5gUTJ5C9uhht7LBsDWm2YuH7MjRl86uj2uGgSL85Vm4Wz34udj+bnr
8QAqfEke/j3J/6l09oYPEBjJPT6+jJvq+ErIcmGPAzt0RjxGT/PDZvMy/334/dt97fbRnsuNluVG
E6N/KwrE5UNfAlJmSBHS4eMk0UMkiYv04r6nDvch2BFTW+/9HawStWGI88DzwDZTRzrkQuG2ZZ9e
hpX83LyDverdJ5OIF9xp+FXb3dl9gUhtIwxEyS3meHBikO5WCAoBUmcroiWZeveUnVQnhS+llxyT
P2V7XHvzFwFJuRTmAI47y/UhgvIIjjLDwhC1cYSuQriaySI59oKZmPxS35VrdYl2hIVkFU/KrnJq
G+GYeXBOn/SLa4PY7UXD5MUd9xY/sczlhOOHA7jaAspm83oQcrlOvslCEhYMpsXcdxRMHROtzHFB
nf1YrCdkCjcQaZ6DQJHW5Ftd6pVE72U1Cy97FDbbJ9GoGLO57tqeoTdXCHfaqvRZIooDEOR3rzC7
5+g3hnOu48/O8raGtBhCW14GaLN8QuEGa8D1hIHCupBTR5iLPAYpSyGnqdRIeHxeksTocPUtyiOz
MvlOZTCvAFWCQEE0jzQ7UBdc2rha7SVedkk33Tf3BbDn4ln8SFb+GYllS1lFrjF+g+Po0F14hgjf
vc7+DxyVfaRyTERw6Pb82rIrs9kQAvwCrvoX3/TP6ia2uUM6D1A0wEga0G4pQQNFK2b+IWCHOg7q
MgpbfSwamc8gnDPVKZ6ixOxHxE07RnzyzkGigahlFV2dJHkxZhcJhTWmt86e4rWwynezBcsIMKGI
hlz5YurI5zMR1d8Xbu1u82W8x4yYjX9C2JCxeZNnNUN6DPwyMN8oU7lFAreIFLmCkF26lWz7CDN/
5i/6U0gGDx2UkMmacRd1wSYiQIAAMxxrpKRlahNLPLJyYlAv0h7Bwu5UHWf76OKvpe9gz9K0Ccm4
waJ2sR65xvO5uLhE62BVGy5mbDcvLHZ/2ljRC6KMla/OehArAMRfxgdpwe9Rjc1QqMl1IKSCfgz4
rSAnuz2jwG0jMcqL4jJ+dR/Szv+USkN8cT8eW9276D9WghQEwhygASHxXMowieB4QzNwVlziV6Sb
16e54/RrA/fczjVezOOCjEl+DDmxdz/FA2jvAp8uWh1uF5agG6vx+Kq4JCcPPP/7GvXSrJqTu1c7
Im4o/SBNWOA1AtEgBcIpQqb6mVpdCH/xJ4g2+k/vd1qZKmZAyFgdDw6QfL7QOgwfKK2jaKx8ozEU
i7xNyATjM2GPf7zuu6fezzfNUHxKesPvY4/aOIz+bMbVeATNQOSXnCx0paaOsMakgTkiWfFCXSNa
ALZ8fckwYyIx/dcOBo1N+TNN0aKdRQc2mGlfQKISYsRTuVRX7b5y4J472fIjcxLrmbdmTmyzuH7v
3n80PGVw4jaXhMbzmsvogBtijm5/eK38PF+6sYEHj6Og4kszOxRY5Cdx0+/SFSteMmFd4c4gVkk6
TZGkpCfPKV2o+kHTNhcvN4N8U3m2yq25RfWSbvUNS8YnLB7hTpshk4SWOpR4UQuuhkiLuThpcD8p
xjY8K9sFZsUvvh+L1A8lN32s1zCUj4Yucy3lQsAM83AjrpSz8iWsHQfz1NVDuXA3c+XdmIOftjVO
S90OP2xueTxiYNP7sUFk6pxj+sf33z6zyVlffxOlemVS1Wldxc1FjNZVu5VycwEUD8SROpkD0YHT
5nvALI0Qg+zLuSmerGPMos38eR1QGwPKDLyu0c0Ij5J+mVV61fqj2lSX1/f9J2JFnFEvCyM9gFg+
MCq898mbH68lDkNGPLDxkD/0Vv1QvXKIpe12K3vFG6uPePEk2ZhUBouBEW0+Yo0DngD/99eRKXXL
4+MznVJV0ggNnwa1vPydI1VIBV+KJNCr7591Iz/ImJ95xgDIJ9XqEFKUbAzUMLglbwnw6bhltU7n
xcJnuAgT9wLGfODdhSJwlLMhGHZrpdU8FHUUNDcXNGM7JcaeI7r/M1YB0wrQn4U51SUkyLMwy8xi
TcS4e1dDhG7AqetVlL10bHy/uchbedWec0zGsr0VuLvRImyLrwj39/PCGVisp3dxRxqXenN2oD70
ZpxbXyq7RBDFJ+QXiDxGGwWxdinBveEamZNiToN+0QyRUXJ7V7RBwdN3sZ64XptJgOfW+YbbaTv9
1L9oO23bz5tP/eBvWXRm/+OUyfAxOO4o56VOuUTyWPX6sLm4vZE8R6f87DvjQjezL/Dbq76Bmhju
TbqcK5v3ULLl7ljlmvdeDk6adP3BIBM6H8pY6FLeaKHG15d+A6qBhRIZaKB9Ulk7S7+vf3b2CoZy
QIWxTFFiJGBA0rf0xb1Gv5Go38jnYp9mjOjehG99uyJqS8chzcdAAtQI7qr3EXu4jUFXhnD1mt/0
W70z6rfHFoOeykdGoCA3g39U0q6HepJbXdX4UUiKBHIDxp7yzV2qb8lKUVadhXHC4E3AdLzkxUsN
lcXdcxcioIDprkq54jkyebG+yLjKy40611/1dbEVBoP7TpzgwKwzItfmjVlHyBQNFmALIDQicO1u
VyoPQ1gkSlcfi87yBQRGshTTZmLXRlFhcdZ+Ido2MO6z+6scvP4osIXXAL48/Z7t2RXUIPTGHj2x
hqAt2sb0BweBWkwvUS1MGGufW4a4kvO6XSWZroSmBEIkhGZsapVw2WfyUPn8UTiLYMTp5mJnjqD7
+BYahuhMIcE/RhwPCVUE8yi3UE7iUUfNw3CcbWOzBFXY8ylTTBSeMvkZ7xSd1GSikw1uOSnmoKd5
x95s5sa6MIA3EZVEeHHOfENcZww/d+KwRKgDNB2tPnAAZEoVwrLhhbrOpeNgppIVq/PEzGJTm5er
qLQL14pfGbp351hDJhCMBXkBctKEqfNWInNlyJBMSjCi2ZhtS2Qm8SesfUftEMDrMVTKLGS4CQzU
O3tGoVLupVsoMSdxWXRS3zE87bd7kJfRptm4L+NfCwhZHmYgoFxCRo0rtTzSMVEjDIvxhzGSExiz
LXZGCWL6TTpHZRpjVcTY38r9LRi1qtZX0nAMAZbP9slHt0NnW1VYsY4ZvcqqRkltOh8Mi+mrEyf5
FhaDiRCyQu8rHHWk4m6PMOYKrXDT0DutP4dT+Kqoq3Gu9Ha2DL5kTDbNAfp4oXcvYFKtD15UtCOj
dv+Oe1Nrh64V+DA9aWevMpweY2ErVj/LBAa0AOwBqDshNUDUxdqUcRTMZD09gT+W8zbqbJO8CR+S
6WsGjwnDaEYo58q2W1aOuGFOg7j3K0BVDx0EXTXQJSzzdkuHRuIDFVX0p8LON9kuXspH9YguP7Bu
zZbjUX/3T91FmbuOjGSuvmQNz7xL9RGq/Gt8yoKWuZf2OAH5JJrpMneiVTKv1+kCXJuIbqAzf+4t
VSdceHtlKR6lQ+RkjrjA6ME5K7977w6Q2TY6SNDBpwGzRzcjF2qe90VQKCeUE37nGZLnydbbJBvv
AFdyz8pe39s/NO3jJY/BaDBFqBCnZJkfZmrViJx6ekX48F0GRSt45Pf5djYaY8hsErv3PDDYEnUp
eK0Q0wfg23Ou2qIqmyzWT+0CxGIv6bnYim+u021mi2gfzivb36S/mQPE7+4SWCO84fFCArElaUS8
RXVzPtQGqXdPjWIE4H3EIARvvlOfHmvpnTWiUChrJMRunnTgBj0lhvPy1wac+nFik65ivbMm43h+
wI83uwEhqv2lO6CoMTdQGDZ/vIx7J41AgdYUbXy4gcFJdwtVxKHYc53knsBZXBrcl+6kZ/eNX0qK
EQam+6IfmJXuRL1uLCp6+9F9hVY6wgGNSRK3kO7Ae3KjCN6ZW3jroLUwZF63e9TonJsF/1luZ7vs
BbE2lqd2dysCFvIA7go0fhASpltYpSuU0Zd9/5zITswZlQnWMAkJcxTb24VTMXyNCSkEfRaopaDc
GCtFhxhRNK0XXRr45xTJXw1pHQkpKxdzTN//9gBJTwTYJDF2E5YUyn27rDJz1cKr/PjsgcBorv4u
EcB58V84WJQNCJl/K796RqrsbmkUIrWRveh6GLbgxWfhK0X6+AWDuapNCvJAFk/i3S1FAVGCInd9
4fEelhaQGTvKCU61KC0e79+dHlMYlI0axBbDfSIspj3oNkIHj3/9Xr2on6cuWhDBg/NLws/7l2yH
QnFL20XqonlFnZKCqFOIQkWW8SBffKNeFCR1u7Wu5HrVCMjO/uyeYhENlcrRntUY1fvr6EoMA3L3
RqDQyBlemSqdb0etJAsEHSD6gN1D2Dgo9h63+kFmjaSbwgINGK5uNFCTPspbLEFs9EKoRJwVZo6i
vBHk0F8DRrouOIwhYrZfEMW53UfczXCOYBhxWaIX6BYtSUa5KLpePr9GH1hccPKd+CV9Vr/aj+jl
sZjcB//RbIQyAsJ5gWJZMHncYkn52FR8pMjndWdirK+3QK/miA5KH7zbvflWXT4+EBVF2oHVoXav
y7fA1IsIXEFpVPuSjEL9SEU1ZfjhLX2Git17OTerQ5b7dnW8nGJ21SgCZJuf8+Wnu4zm+opbggTN
ZvWk/RjWu2P7ZytRKngLhnYEPxB8bGVbLvjMbPfaSfIQ5q5XwUbFXPZ2p7rW33f6wVu+OkHUVt7C
xtmoj3yIjYyepYuIitTAFo7altui3NN+LC139ycFRZlFPS9iIYTQnq3iuGyfOdbjgPX7lEnUhL6J
aleQz+IR845C0fIPQ2I1o+lhbGCFkVLo41ipX+NgywHLXk4oHdQbHLDIxpA5WpQ85hLX9V7qK+dy
wxna2t3UtruHnMyrNYus4t4bJqHFP1h01UWIzq1CVVz5zM/7TWgZXxgeV9rZhtU2cldaAtm4AaJE
svKDUeYCTT5r5/LiSKAdX/Nv8iFdoyAM/KGSWT6heBMFuoeK1b81cQHdYlNy2Ra9NMiJLp/BDuWt
3cPBGOfcuzIfwYLu+QYTcMKg3KyVEs7C170ILGcyGqRGDBMGZeucjA5+rAH3sXBqRykRTXLMHyt6
TkZ9c7hMD8UWuWLXKrGhktk++avmhcWdfO+L3O4jdRug0K5ELx4EczbPjE1vM3T63kYqeIuj1gKE
OoICwnzqnAI9ToirrJ3zV/5bc9B7otlchRnpMXwfVND5LNfkTssRewXhOWqBcMehJ5NyE0pJ8ktp
EH10DPBIn6BPgJEkus+pEgS8KPDa1EFHRFO1JFwf6EEro4lpKa/6TY9qtWoDLlmbVQxxnxGikKjN
c6Vi0CJZ8S+lwy24BSYgr4ptuQCrju0uhGOwRG34qmRGpMjP3lw1FCwl6xEfBk03ArZb+YdgIZvp
QTi+oZlmOXO4JUPk754vFBgl8qnfjByHsoVLtLt4kSGfRxA/httiwapemRDF23OjRL0Qec/FBBD/
wi1mc83xVu4vxVZWAioKfSbD851eUcuixLBLZpIfp1hWsNsLLynqDP7zeigXVW17Xa5Gyb+Em3xT
b9SVt+gX0tzdc8diGTI6L+6NPRZEikJJ+StcR1rqEefJ1Egtg0tmo/YZVfOxpazbtWpFy9Ek7LKE
Kr9D3czzXwsImU+Ien20yYO+iPaOmwxzvNxcDH+UwDspiGPF39pcXrNqqCYU+xaJOjO5B2VW3AKp
tloUeqMtwH6R7GqdsYwikelbBbsFok7O77LAHcmSwJLv7d7bw5czs5Tt4Pgn7w2hQZbnc69jt3iU
G54P4cjlNfAG2CvCato4jYXAhPD3ygwg5DtA1UtaMWlSgyBO5ALzqkLUYjaka1XYzfaC7SNLxZqt
c19co9xCUR5VFqAMBJHt8FLY5SZ2CjO23lsMKE4Wgd0vutwYDuJ+ti+WisljyPBw6r9+FUhlM56l
rO9QqUdAmKC8t6jxHR0Y9wVoRr2ZHRHy5M3BTh1k8OfBsnOa12gZP4c7fU4mzUaOtmQKFZHOO6H6
s/cq5Y35s2IG9wEfgnkwFtJ0lcmd6pevt9AotyVmWLm2a7MKUu9DoTgFlKuDWhYjkEFxSalMlIhZ
q3SQrNZRS0Pa+Oa4xhz3mcXvi039sTLDY74tXgQW9dC9eb3FpTQoAbkSCuCA633IqCoTBUTUWV2l
RILoDb1eG6U1fe4HpNSOaA2HyplP1XLPifPXowAQzcXYL5ALgYoc5cs0H33uCnnZDOgw4efyyp3z
KwyLQ8agcgKkKZq5O6/m5UJYjSiXU50MVejdgsV8e/9kwDegLZh4aSjRw/dgK66iHd04m2VqlyeX
5rvaoUjP3HjL4kt4CrfCgWHOJ2wfGHwJYRSIqklLzS0UsoloPB2T9FKC+mC0BNxZs6WKiaypoa8Q
GV4wyyDIx1PnCGp3GdyriM6C+Iu691OwjoHAL00vlVHg+erZunmwP0gd5IF1hUwuDmFn8voiw6wp
Z0bR2iKv3Sy9ROaB9Ty+PyRQuoOmHJWxpIIUScjbnYu6KO9HsY9Q3WmB7nDAEBHLPqNTHzUyjw/p
TvIJEsLnYDlAoAHdCbdIhTtr42Ico0tkWNrgtCairiXhnXgMc//cAQ4oRpDsJ7xwYNe6xeHlMu0S
XYjRwIRCtZ1kVWi2wKhcO9x9yIsYRBgGA/FOFihESvrUtmnH1hNjNB7mm20grZLOBP+qWYwO4Y9w
T8xU2N3dS8Yi4SpEAQBa38CNe7tGIZ+5gxAkCaqrNENebVFhtKzt4WI9XtmdQaRgqIXFmj8kdRND
g83k6e38zYpZ3ztHFABlcSs992MvB4A719a1sdlJdmiYf5/NoGAoo8tr7ZjnFVkHeiVDiN7M2PmI
EDKu7fv4AYVDuQ9KMLqVnuBYaqd3sCTH8Qx5OTM8U1uFqPF7fDpTuovhWChwJD22yNJSGtWW/KwM
JAIHupd6Kf6uLPD3YJAyi0XuLk5B1nUFRImb34/h0OVBcnktDPRvod40cRiidv+QIhigFEaSC48B
SPWtSKPMBc/SIQOGs8e2LTfR5nxk+pITqnqDQl6pV3dSOCsKVBEABbyCguEIC5SuItb5hDbZ7+Pj
45naNASzkGWC6UZVCyUMvTBDP0DgpRfON16zHpUzoWcsFo9BJowq4e9TUD5GSN9pjoqs1KVClhrc
DYb7Lu1TcM/x9dysWA+1KYNzjUP29WrfUOzNcVwKnNfRNfSt4V3q2FidmeTSU5t2jUOJdBZLvaQH
wHGPIriC1D0egTZD1IjVurm6IWnXGJQ0y4WPyR9qnV7WLpkkGv/qWQ14k5p5DUHZNa7SslZvKmxX
vETIyORs7l0yz4y06dRVd7MSsptXp8KPtaQEAlYSov/AKTeKkc6WWnmSU1RYP7GCYFO3wfWiKIEW
BPCZDxUWlRjRRxQYJqvenWz8g4OhayBjORXUEkRhl3opW+GKceyT1vnq++lG1DyVSa09fl5dubmh
2KqxK83FrwFt8sXLY7VkCQCdP9dK1WtLH229g9mYmpGsOLOwko2ALgGm88vQTZpZTe/5ts3akpwL
HAFHDI3ICRzOYkgbQzVpNzTs1J4rRwgbpu2dW1IIaAaWxzoklgxQypnF/dANETau+A4deflbXy91
8EXY0XlYiGtx7VnPj4+KtSzKx+lCTvHyAYBWcPqdbFYL1pIYakOzbmVuzLsSD4BXGSXw8hdoGZaP
l8BCoMxAlxdcM/JQzNl2PTq9gfIXlu4z7hn6MvNlb0RXNQ6/Q+1iMS9tNHn5BuPGnPQB/mgoCr1u
7dnQxJyoVS2R5MFsN4Ux/Oqc1WKG1pBfj7eMYQzQ/noLVXqjnJQSlAatCaF+3NhP4GvtDPml8tGU
wipwmXR0r1dG+R2NVHkCzxHT5ljKDMnqHCwO8So3WVs45eBcA1EXtSd6guvlP8ZAAa3LzCyd0VIW
5VrG7EzTjE3GPpJ9+t82GwU8t/voVTM5KyWiPpHxjrnB4BHaPEV7lhI9vrPvxujUbhF29YD9wzwN
eVmBr2PBWMhjK4q66tuF8B3fi0EJ2cN7sT7PDv7atM0Zqy+GKQhEl6+u7DSv6o4TsBD+28Cc7tE0
yUx1lhV9bBEwfewWpU0lAaN64EZ1JsI/MxMp6b1vBhhB2H6koETRvpsNN09t1oNuGpdk5xBSwNwt
ahMjr+w9jvNhvdH1s61I08vz43OaNkR/EKj9S5Sg4/ksTi/COTth8PlKQgArnD8GYS2D2j6hULqS
dwECmdZPnbOQDv8NgHKleLUPELwAQDIaMXqhZl/h02OE/yFo/2wUHULG2OGxGwZAbDuQe5njzpZS
e4WJR4xXKNmLewPwB4cypK7fwq9KoxQxAv4ZJPT7p9hm6CbjzOkOUMjaTC5qSFUH0ix0/7z09irf
MkD+h8v2ZyGU5QzzVhlKLYSJQVttgoQ8Z0Tzygp38YKlnsTaP9ozymjGXZlISY2nYbhZgwXVmUkg
JXobt6m5YAWnpg3nn1VR/pRQ1G0XKgHilKtXDCA/M5Zyn6n4eUz9+X1K41O9CoSywdkI1UozBNES
FEPYcbvK4o3EKQ3QBfnW6RT9DkytN0R4VwyDMC3oIL1GRwXSBTxNeysqrZL7DQmPgoWqXwqGtkCC
BL0VJuuuIxJwd2xXSJRZQEFpE+cKoszi7wLszwjp+OCIWvdb9OUynO3pp90VFmUhtCSNk6DFqgbU
YXlmt/kw7Xix+n6W4KWIDNmfdLr/gNGV9YiNdWPKAcxf+mezcB6boklrevXrlIWYFXrmwkCkl2fS
w3dKvs6Pf3/SPCAUSjoDMG+LnulWoJ5BAdMwbu7espIFxiwmBjyrxyDkbO/O/gqEOo88B0Ov0MPP
mc1xkc6fUIT03xAkyvktOdTE+R5cbP8VNI0QrXrOLxju4eRB/1kFPZsWLaL/3+s9zY8MiZ085auf
pjxccQiQe66wQeIzqKVWGE2+YJwzC0HCEV25Tnmd6xHqZ2HKkA+s7bN7+o9LoMyyi8zcjNMBEB9a
NITbzCf0tK262iTKGqN5qht8DaLa2MnpMzMPYLjclCZjHQxZ/aGfu9qoWC8lIAFlOL5+6h/wMH/9
J2WgTa4P9guhEQHgX9DSPccw73L+GGHy2rraKMrUDkOdZAoyOZd46T2BYYQZbp58t1wBUPo8y3Ku
iMk7SZ4/l5a0Rg8lbEYANo//tBDatGpyN4ZRAbUodp4RXTAl++/9L9RBg2ldltDNqtHprqRw8aCo
pQxuC17mmTk4RuqxJGrKObpBoa75HFXrOv7JkHCSnE/BWEbLHqmageXeT+j4DQ75/yvRFbIi7Xmy
Grz/l2TDBpbsTkgWOpAxbhg8PXii0JU/kSylPsjaMrzEHTAogeivYBz5fVU1agWvIajNGjHGZCZw
gHDfMafpeZ871VOOmUnCsxn98g2Gtk9cfzdo1JbpeSaMda5ml1d36/CFKaN5poX3U/5+LMksHEol
wSbc1XFFcFAXgzE+O9PdsR5eLAxKK3GHcIraYucGU51jLiNudNT7oCH98ngtE/fg9Z7Rkeao1jot
IjhW2RpZywwmTFgXkDDgAYzqBxQI8NRe6XUnCNyIvQqeO9B9zJbBEnOWQkSWWOo/Fci6gaK2zOU6
NcxEQCkoy9bwaHF8MB5CAnx7MPgXVsBn8oT+rOznhrtS0CqUmigkK1MM3eHM1txFzjfjepm2Nlcg
lMcI0pK+aXqAREa4XA/2uEOc5InhCzFRKI9lUGpd83mgFLY830brwvSehO+n4YUBxNoyym/BrJoI
1Qo/W9Z8CAv1bKfv34/l+Z5uBdN+QC8DJlPUv4AejnJdsk7oyk6TyRPZ3Ua7fDmskp07v7hWsA22
qEjYvPXPwyazUI5gP8ae8DYwqBu8Z+j8Rr0PrUttmqJzvxTwAhSsfD0qxlNgWf8NgpKHVsPzTtI7
EhcWTUfdfJxZBVNTntnNKihhkDhRHcSaTy9ZabwW4A+WPCNVEA8+srqIpjT2BoqSh6aWs5laYjWV
HS7z2HxFH3dpFrFJcg/aksVMM2HrbuAo0dB9UWi9BHBr/ncXGMLb47OZUqOb3yf4VxYBxBtxPaJ9
8zLukenWShMcLamxeM4W4ukx1IRzcINE3asFsveSJwBpmIvmtprPvhb/DYC6SuVIKUNJHUkihTc/
wfvFWMCEJbhZAHUt9KCAT9MQqoLw6FK2y9j4WHwz3AGWOpJvuDqOogvErokgyAFqZZ2hsQdpwYq5
PD4IMCPcYpSRW6qZBozme5vNZSt/dv+Wt4W0Af1jVDBm+hYhkjB13OVxEu4TGE4unW6YmWUy7hnW
Miiddwu1FWYFlrFuEax+6v629ZdaA6XnsVD1ICBDRiEztoERWifdjlgTvFhLoJS7kfPU66sBsQ8e
ibnYKqyWUbY34S/fnASl3i6HuV1CTMxHsNJNcFwwZ2+Ss6RCKzcIlFr3UVCJrgsEbs2vtiRzgI7V
3nkCIxqjZv2xbmDC6K1U8YhTj5WGEykKY2aYHrLxxYJp3ycySTfrobQ8zzA+O6pxJq94X4gmb2tm
sdGeVwy34rFdB4357WIwiiCTUhmLuSxrg+WIM3aKdvOgmbIexvhxvrVAho6RLdu6YAZUGTv1c7Vc
2aosSeSq82EPO1Ny3kk9tGoEh5D15HtsdsFYebtTrqz5iptBwBTDcfiz+SuzGUZ3EgHzB0BiD+Y3
+c7fV2fobmolKImGiqJsNJSj0f1ieEES+c47RblCoU68SqUx8HQRirLQDKuKFwVe4E4NIhRQ0mQg
1KvNds6jvjWDYxHt1PmiRgtN8/Jtf/D7FSuWOGl6/nwNLSLwRwOJ47HmyMjeC+sNjTqMXZ0UwisE
6hLIxCzzChcIdW3oJndYd1DXxzf+pHW7gqBEI2rLPBVTQDzj2FSgZK7xGIG1COoWCJEg4eQaMh6X
lhMYs42PifYmQzQY8veTTbhSpLjxC7HrAKIYfmtUdmvpeyfUrOzyeDEsHOoykJtZFRQ1tmsw38vR
0c1yNG3l6TEIa8eo+6DsZ0Gl4lQu63LjoD7PKp9L8zEES3apiyBouz7KOkBoe6ddhwuWZWOJFVni
1XlUqpbpRYXzqDOMHqnBrXN+vAAWAGUK9HREbhf2/zKeXxUMCGHWFk+a5j+K8fPgvFqBHPZ+lPh4
UILdaqkbr9GuN5Dai1ee83gljKP44b+6Amp6Ka+hIekl/cqMPTQ9+MXQ8Xsyf+KIXa2FUvKKaxq1
EXDahV2DgpU3FeRWwDeLZGuATpG2NLWjXRrnX6yCcIYki5TuK7LfgH0Jp5QYglWFxsuqM5Rfj/eP
oZI0b9QwFvmQF8AIl509e/4S5mDA/v3f7MtPFvjqkPpZo+eg/SQXtZKh2RqstW/l7j+CUHovucUQ
o10Sel88w4DtkiWYcU1WicpUZvVGGijdh6DUQ0sEzur1edMghLWsL8Vr5Mifa3nBgvs54weXNp2d
DCu37doKwvfabgTVDjbby2Dnh6hHz1C/kp5Ns+8trFOI7G8uM/9lZONK+ilTETZerIghPgDlod4C
zevnmXHWrNm/ebH9gaHTl3Lbd6lPLutXfr4efgo1Bs/KPh9L+3Sc5gqG8glGX0vzwsXp9bgaUAv2
68M10zlDp6Yi+Ncy8uOJXck7hnulg+Zjz1BP2dmKb7kzC6E0JFd8cYuJmrAerJ5P5sooYxG4gZYN
RMesOjWy0PhAHC1wFqAX/I9bKN9eTn4XFoMcYAvxKk2egvnLR2pqB1ZEjWH76LxUzHOulgjKT9kr
yMCXrc1qpWTuGGUw0GbWJ0oPiG2ycJzwV4p5ayxW0sllgKuWVJdgPspPB/uVJGBMZNFjGgs8BXAn
vWVLwVYXwb8xfFcYlIbmUaByQgyMUrQiUBgJK/l1WLOCqJMXxR+Uuxu9wOyKRlSJ7xa+SUfUopOC
V42xlulw4BUMpaDqrEtGDf7bxRpM/6Bj4CRmXK7qHeNSvxvdhQZCkIz8czA/LFFXBwPiwplXZ8CJ
8jmmPrxjBC3YAgzTBrHJcrWrLutwyTmzVWVgsho0Fj1L7IJlopN3xv3qIyidzUDgouYBWayYrb1j
o6PCCnfIi29w88Ri3SXTAn8FR2nu6Lt5zw0QlPVWLFHdK7SkUEScMyILTBzKzQ+SrEuySiNPuwTb
99pa3mr8/n5shxiaRRNQl0kbBx4PELRiFc9rsTPwMkJDxmMUYgMenRB12we97rtg1EJZCpmB3oE1
9F/5+leHQtZ5JYhDmvhD0RJBVDH6kA9Y0QvWCijrEIg1Wnw6/H6PfohdykztE+/3wQ7RF7c4q4ch
UrBDP6lK59Ozg6X5EbIHZLKAKMvgdyKiYhwWQnL7orkfyWyc9FQya+AZkkXf3m2vupnrYUWJATYu
szH843ODRllu7x9Ars7PW2RG0bqiXR7LGsPC0lyd3KxLSSqWvML1M7dvLzOMmVB91hzhyeWBJIDU
u6HQmi7iQg9WCfuqw+g0z/U6Wj5F7Fm1k8+/KwxyltdC3QUR13XAWKvzdMOvBEwQHiTz49+9M2fo
YdVJj/5dV7iohVHgBUGGs3rGGEaHf8YARgXsHizjOfnOvAKibJraJk1V8BiqBosGOlN0yLFKbafa
V8An82ctlD/ipcIoxGNESnEEeKcDJkv/7k3c5ZZvsKLMk7J2hUXZtb7uB9AhY9/ayNyBjQMviADz
Q1i3+bQc/FkSZdz0cTbmWgiY19EaNwd132yOTKb5ScOg8yBv0CHNskpZuKodhzjkUpLub53so/uA
X4rZrENmyI6IITGPtXTaQ/kDp5E1X8l2FYLZmeNzjGwzR2d4BruIccDc71fBZtxw0/foFRJl8Qo9
1dtQARIPKvu9b8mgJU6wIJYwTMr2FQ6lrX2fNpxUFyhnAR8mh3uO+xf9v7qGKgUQiZI2bTrJ33Ry
G3VJCXEDC4xqEr+DhJvZ1dxTt901ELVlqev2KuZvEDWNdgEIo1uMj9l89kZhiV+QiGpTXGrz3xzU
NSq1gTxXu/I4YAMlY3xN8K6swfzXIibEApoS9WsgymHshZbrh6TJLhrigvGbbFbGKTVGu9zlqzND
zllYlLcYh7yX1gXOrHbgwQ22QLTKqTCUGbbCeQw2ZY6u10VZV2VoIIQqjq0lLFcYK/+WWeBQZJkj
lnSQ/79SXa2S9Fz1AYNBqj9sYeAj2oM+FCLfmrUNEm4PZpBJ9sKCpYwt6kQFrdYrYqBGTHACm40l
f8g26ndrO97178Kzyh5MMaXU11tKmd4oRglvVP9owpgZzfNga47m6K/dh296SJRpM5NX7OTAbLeZ
vMeukSl7HLRSP1NKLLfELqOJy8zXYDMB51M+ZxIyECGkvc8/WHd0t1ISq2IsE8FxRMJ7uHGEjWom
im0MZ5b0TF1m11iUbcEzO+RqtIpASONfou0ZX53VLN318bEuTF4w1ziUNem6vKvVGDhVbHwmtu/8
ru10J4LZ86+HzpNX8DUUZU/0Mcq9LgPU6MhI//foJsNkZVT+MZ2b6c2TZQUUmJgsTKebYy0ISr8a
SOGfhpwMJgsbdo4XN2sgy7TY/4Pzc6deqTg8XoXzmh+c6r1zBDud/4saRh3z7ETcY+AexMCFWyvC
zWSujrWeyAH678iecVvlg02iT+SJlu0Z6D+QK8fQVszQvMXxOp2rPAmyXUOPnBSnc1DmT5HziyFv
U4b+GodajyJUg99qwAEL5VdltEawHBx9LiD561nMgtMpQbhCow+oD2Q5cUWgYRyJ8dmvv8bnFYux
5ydr8WDr6MqA0e3KwidmoQMTe2Jg0ti+tVRMycMTe38aLQevx4O3lGW7/w4XK33JorCdTBNcL5NS
4jjgxaTl8QVju1Ky9dP66O0ajC7cdUu4PTPz8RlO3TDXaJQe/z/SvrS3daTH+g+NAO3L19Lm3Y7t
rF+E5CbRLmux1l//HuXFPFeuaFwz3d1A3ws0YIosFsnicugNdaxxA6gpmHxHIqF+ub7fpzB3r6YU
RkM8uVed3HdQUhh1/x29bU1gasv7BH5vioEtmlKgYgBN7PmrUoGH0hJHYJXBytCLrBFlmZKXrf+A
7WKkdQ6yb3WPtvW+ysxvlpWaexpPP4GKD2pOMwZfGUMezLzHSKSK5JuFiciiQQUDWphiY8YY6tRP
y9y+2u++xWJjtkV0ygdlOYoqu/a68qMOGpZvnEMS2p7VoNvjkV8bh/sHx2KIMh9BwguXdDQf0t4Z
yXRmj8LDfRrjb9y5z3Ty+epfvKq/wk8hESO+yyQFnj0wSRkenqHjdC1Z7Acx7EJQaaF2HTQwMHff
/44RyixkclfpHAdhWSGCTRKbgxmjY4nV1zdrD7AIRVeBYgfkaepMjCgXLpcGC8zfJGdYxgd5cZ+N
3xib42X9S4B+BOdcnAnhuIzdygLbUVeq2QGIAEvJLqSEV99lpcnEkB9NzC8lmNCk4q9ISvxIK+B3
Yxi5C1ExMDxGl6rVmLxjFvt/yyN1VmJxycs4hRARP8smh00R4mPixKZ6bsz3AAt8+XHIsnEZWvjj
AX/zOc5+4A5jTfvoQSemtmmxorlQsRMemUYreq3MgCeX8yrqCCvSnPXF2AX435QoiXIyjFEvgZKC
LYrk6mBBcnexBrcWmSMtLFKUMFtNvXRCII4eyomseLtZjdt7mVXQ8WfuyY5yhFgaGeqphDOr4gXS
tVg9JBP5j2Cb7eCw9INFi3KJCGizPErA0uA0wPGMAsCaSWa1fwgxJsHK0czWlPXJWVHusWqVLAWa
I8ZNgAIk2enGKPEQv7rjqwAte+vLAuUqM3AZF31Ugd8CxUQa8EPHpXwUk3Gu8RwfS8g47JcOGtDa
7aZDP9U/qWEiHfkfMhR3vCzlALyTx7yNQWqZCOv8Tf1g3SwWM5R/j6+ASBV8MIMut4IEL+OI4MYj
2hMw7+7LbdZhTfihvHzNX7mhMvAM4e3U/krIZnxUsaK+2ZfiVGqja55YitLIa78YD8dKNtvMApIs
fK9ksxR93pv8PRzKmwSeJnNqADLZwXI6q7arx2LJn7r3lkRmadX/oG9zwhVdUeKS60W7eLhXL0NG
8l2OfseMiTz0Y0V/KbaM5VmAphz3G1FWVuAASRkU0LgRYE1wXkLLfKpDM15Ii8ARz+hVXzbHxPZY
SjirGRO6lM1FQ4Cs5gnolsjxvxWPh+LwcF/3xlO/xxllanP09UVKBQprb4uRNBOWlnFCLB4oo6Bk
pd8XPChITmIJR55k7gNrLmy88bdcKNizhmle7K0DNDOdMpZl/5pcDLk+W0uWMxo/795P3x7BfWH/
jhlvP5MStjLUfeAPUg3si8pJt61jssqCLEFQLq0FWG/ryxDEx/HA6p5k/TZ1kGp3TdVaw2+nJhOF
fuYVcisa2qb7BlcLCn5cso6VBWAVe+PDRZ0+T0/3z2Cms/2WEmXXc1gnrhlFFJMl8GVbssYlPqkW
cczTMXPXbxbugG3ZGJCzGX1rP+XSe8pEWXoPc39x2UABts5b+xg+6nZqfgEmeGs1+2NgcYByNhfh
yTZr67TYYXO76TvG8vO+BFjnSDkCbLSJ+KbERzhHZPAYvuy3+b+VLmX+60bvsc0UP96RL9Ytn0kW
T3/81yyYXitK5ftKfX6KbW6XuvlHQgB6HT1aHAuf//61p4fC/o3Af63yFAVvKBVxFPiBcZSsr6Su
e8FVnhcW0OV//csj5Um00Ay1ZHijqQLKLyvwvq+AKr3Ar+f4NGx7fLVCCGGMXf3e2Kff6gh1xVrB
6zV91G5soDIlEmObhrMZ864VyRaF8/LYE3dhf//Lg6DuVK9pWcPxYKkjJuOnJdYhU1eqy9EYGKv4
bTwa4oLEDxd3Ze83PTma1kNNNot38/NUr03XGvGvVlJkFayojvEJVB72/m34yYz8z0bw1/b6MBDQ
7j+An/VbTVABjSxn6y1LIhL7C0jp96mxvvz2hvy73xppTe5EJ13EqMnx4daRETX/jpFulPbnPTf5
5cCvhFIL8cvo5iGxrewUYJ62hLVxSWTRoXwf0BsuXJWAzosDLApCtnvOfNuefVtGKWcBnPqntc2T
09OCBU3DuPI/KaIJg35cFUI6mhPkYFjmhHVB6L5ZTe/ylhvtydO6cZzAOkcof2Tk+bzEmvYjWdhL
xV09BcQEyuZnb658i1Xl+VkocU+nqTvqyWJSXDvw92JZ2+Pnfr8oyOu5IM76QlIbtXfHAfjrxcTC
Kc8CSj+gM3xiDcjpmd/uQ2faJ3slr0/JdkUOoXX8jshiufpafO144prPEtluAyzkWej2fY0W70ek
Kp0+4oymwpwfPKrg7D1ru9xaLT71zVEWFawJepxTRyIbbOm47FmJZ8bNpBOo0SBU2DiBU0tNm6Vu
P1BHd86D7thV2yDritHGWGefbJejpF3T/jijkhMQNO5mWPBofYZwET2CLAyvEcUy/9QodcOiMh5A
Pwio9z7m1gb9l5SrCReL+BhA1lrLl+Oz/yAvX9yttSxM/XAl9sI1yQl/ouES2XDVtvGBprs4Ra6O
6coFS1sZl5FO03CBpqvNeOgAo2FE17NxvIE3MlZri2jlkilexaD302uqNcjNbEsBCzXbF32B6QLO
qpj7zuas2ZQWZY+VAOVQvlMbWM0QCy3/eOQ0nuX9KzKTN1GkKZVRmhPT1XthGneqAmAAcxsfP1Iz
eUcTHBM8c2Zy7JYOZZuNRK8uhgI6GrqtW/tN+iiBpgygsAyYjxw6uQJky+3H79K5zyBLilTAVFcR
EpPJjxSxb/JNg+85ae0/QPW+ZY+KkILI6IcwB3tW4hEpJd6fFEqR4AbeZ2c2AER/p4SdncbP3prb
81ICLb54nd6cX7YCen7hD8oFBzTiADWtcnFFU5yPDVTaMvkaB/MKxmWfM6hT6pT+C7mU92ExUq+P
x2qZ2Z/32Zt9A42TCPy4whBLqCg58oMXc72BC7Y1MGGuriK8Gq/2YJvZ47+kRPk0TpOkWorAiuU9
RYNVWavYiq16MW6jY+42HuVC28gJW7QjAhJiVjYh2MothbRYnSMQb8mj2RRIpBoGywmDud8lhlEd
/yNG2vvEcjf4qQDmktdhoexcU0TmMFj5p/t0ZpoLbulQKR/BCypPDo3m7K/zy0K2pMbh7HyNbLy4
TrFnINl68PFmTlZYv0rUXaER1gWfqRHdfgOlkwFArKtgPMgefWyxfV3oG8E+FR//WqiUQfYijsOA
EQ6xBxQ4WgCBCO486rt/MIx1yxBlkiNRLIym/2FoBCJJMSvXOlgS4DI5Gm/TPbWkjHKIlZ590oGj
ce2RAfSDBhNGaIDejQ3QWEcI8xWTED3xTMosBaXMcsZzJTYSj/fcAfrQQbU41wdF4XBfQeet/997
QJmTSA4yLvD9Fv66fordBNBx7yGzIDUzmXp7YpQtqSXdAHI8Tkx+aAMTUzhQDXeL7FuOINMwPScE
WpTbeObrKtlyS39fLVgl4RlOARymyqKI0AToYZRA07bPywuHT2iclwroCyVayk4s7yOMCkEpzA0V
Sp5qbQyDj/Vz5yeDBGbckQ5QWD6pLBG1lsQOHf/UfzCpzljPG6qUeOU0keRUhrI0zk/UhdecYBNT
d1ZMWN+ZGzEh9auJsvLE0C/GG5ESHkMHii1aJ1ZvhcQicpt0/y8soS98H+g56Joz1tlr5oSr60K2
iwfjODwk+jgbgkKmmcOVXxbf5YO42MCmZmT1mLsYTEBvv4WxYItfGMzuqbk47UYAtEW/pH2WjScM
WfO6WZgGSkIf3ubwla+fc5R2ibroCbfsPaSf7l/WOUuuCKjyGzK6IjVsYruNbTKF9+Mowm3tTTRZ
e5vNe84MoH5Gh36p8IQI5S7SNmpR6AeRwk53xk7e14/+Sl0WrmKHDzGGJUZPtcvsxbpzWvJdo673
nT1wFv7Wo4OO9byfC8BvmKa8ihErXVFp+J7S2Yo2LxO3s5vdFXU+1twOU76UY0k5La/VCqQszx1T
bQCXezwZr6w3xawpmkiY8io8GikSJQCZ7Ye/OuhQmZawtm3OXqEJDcrciXXBF3IPGvnB25S27Dzg
lcsIdll8UMYuVoXI568efFR0CO0/nFvikfJPPOHN+VPGDf2ZYlTy4KSwK/ti1za6a+B0U/a2trng
ekqK7lRKfKFT4A5bwKhhlnctrX1bs3cX5/qYb1l8zaUFbohRRs4Y0OQic5CesBdeeBiS7VIjuitY
Drq43+RVv/VXiaXCnliv9dLM3pXFxeTMjS3JBKbNI2axXAVbCa0xIsY6PGe3WjSv9y3O3Gvq5iMp
YxDhE9XrlWswVuStlGd/3V2JkhLX5teANFtggyYof3wWGOEMnScG8XkdVjUJbWnYfqtTEupUtVcu
ASTUm+37S7DClPPVGqOwcNVuEx2DQYOZD8QOz/IeLqHG/41JuzYs1hLUuZw1YMjQEI74QRd/Lbnh
RU7yOeyDQRwYNcjRCqRwMyv9KpaHbhGi+fMVuflTROQ1+oYtVhvovAlEc54mSzKAv3jKBGZS6RlB
g1eEVJvxF9YFpUtoP2toYfY6T6hQ1s+Pc1XIfIibN8tPzoxfkRBmIXnNm9gJEcr2JRhiF/UIROCi
n1S0NYZ4/LRnnjzcV56Zh7gCTOT/iIyyfzVf8KWcgw5Q0o7iScKDZ3Gfwry1mJCgzN9Qpnp6HdUT
3qLZf70mi4v1zaAx8wy4YYMyfpKCYYgyA43eTD6FRb5uVtWnGbks5NbZq/aXl59jm2S5/KABZMOP
hkG7uyV3VJ0G6ZH73My9hqfc/Oj5hIoaRBrHheCmcyTHuQDa+y3cjcNGiXVNib5XnXHNn7E0BXsV
4rYzkidM+lT8JAyVVCYy7tHTm5Cawjo8nxFacmbtwIAeLssc9XbpYGCGNtsyjBnrDv9kTqe8p0HE
ZzpoFz15OxtA6AxNj6ADkKWW4w36Fb9NjpIyFjzva4A6hMl+sUJ7uxVX0q54QaykYMX8/+KhOhrh
e+Roq6Ffk0EtcaZ5Tp5fhaeIrAVnwW4KHX/nNx0JK3ORWVZ/Z5bzJhAbD77ZIJikyXinsBTARF4O
wHGIgHdeHJgbAv4HY/WXJiXKuIjq1NdBE8WbLICpwu7e0PluGUc2V4bBvdAkGbuV4Vx+KlwT3Qhl
PszqPG6RycaUsPdkxKa0vphXvON0J1mYr+OzXCScJSNZpDyV7qd1/2bOv2omX0Cdoozd2NdBCtrz
S5cRgAL5q2Zt2MVPg35E+HW21XdAlMIewcxlPl/Ha/f7aP+yT/mE3pBkrotBvKsx7rXMiLexSWPb
p/tMzrX+oEdMUxUZa7ywhJ5iMoyCWgqUsoXvkVfA+g1h6zAWa3YZNotsw4W8KogyWNfnOiLVGTtx
1nkBd85HgH1Sn+MT/rvIWfX9Wa87+SiKeVTftEFNGgTq2ECQxKZ8fgR0b/V8n/d5VdYFCY25giwJ
NGq7r+hZmAAK/NyvBhT3Xs1HZu1n9obqCI94XkWXJL240wO8cRd43chJ9qK+reWHZK8uu2OXkgyb
594eWM1Gc2klBcN1Eo4TuVxZow70gkk4hfOS9hx+x0/jFrUx2R+aG+f5zw6FNZ9oW+FhMLEOOXDz
iPUaH2NfWm0BD4Zily5iZzi9mqa/8Jcu4tMWIUaPvtDyHNtAn9rwWEXWuSfWzNPMlJgCZv+So8KN
8CLkoR4XLQbHgfJc7JwOYLwe6S2TcxUWsMlsxCuKKq8qmobrQrdU+lnZFpkOfSmtzonO19T0NVMF
tWRhm5vX1wGvj8srj9kqhpOeaV4HnxPKVNR/9QbvEjZV+/8Bbj032oypNCx0+xQdkRRI9DJCxbkb
OCVIRQV+L3kXrgargUe20iYhSkJ458oIfub5Qu5G0rTxGFXq/CrxEkr5qKzQVM2JVz7xt18eZltf
fZNfJMU/wceCJHHjeUNVDUXVqOAxCDlJ6yMwpgBXaXM00FbYmTuOmayev4d/CeljFDvxX3pb9sN1
lOATEEjRqvwSE9k2nOwkAGNzJWPJrbV7F9e5WWckWhmH65aVMpx9qE54pd+KUiM2MV/gE9Yj7maz
bL+Kbf6crQc3Xb5j2gKrSBd2ZC8i19ux8nLjyf0yBLKqYuZB0MRfwG1D4olJkvfIUBRjEjKwa2YD
zcwQFc5yQoM6S1lPsIr3Ahrb6yGLzTE1tYJbdh+R5iXo2eEsVgZpXmH/kqRrcp5Q5G3fDi0q38o6
xdt7EW8N+wBg0WDLWcKy+GBtl/4Jgu9Iki7LeV6c914EF2KN6zeqB2xXBDYGRnKgNeyh6VkDrkhY
aKWosiHrlEz5IWmApi3DYS2dkDczC2P66r7dXN+iVc/Ilc3G/yg9/Dcx2qB6dYo54wrEnjSkrlCM
FrBmQMQAfcKKc+alOCFFGTSjTnq1TUVkKxyN7CPRBtQtuiOShys6MZSI2fQ7G1xMeRsFPbn/aVak
McCtx7xZJCBtCisDTA7C4S3ACGPmYgxRUcftL5KuiSoVLcV4DvepoYwxBuZu0UQ1hqmd+Ue0FoHN
7iaY5wyjxogyMF2PAf5bzkZj7mt61KFbXEBXFOpGkrm6MjPPc9mKcUcYCvoGlhFplG+IOmngOVQa
zyG29gy76sBMIc3F2FAJiZdkAW0kCq0TUsvHaY7LXFrp97bhTHWZA5vYNvOvZsszgT/nTOKUHKUR
Qya3JSe3owqOsdH2nGF8X7Ofx1S3bn+fkK5jPiPmhDilSb3Wek/pKrx8W+zZQwZrj8n9C7CQ1WWK
QbtNbF0s+J+FwhqfnXV+U7JUEJrldRoOA8hegPuGSbE9hqskQD3ILRy8bI3WmV+06OIq1pd1aUXb
i43CFeMBNxfDjM8aNL6oGtbNUabsotReqlf8WMf9SCzNHsz3xGVhTM++EidUfm7L5J5nEcIkv5Ba
3IaCfOw5gqy4ibUWV3I9xZtorRWslM2sE5qSpC7g5SomGOcGY70tfw1ny3mzmo1s+YfGlRfxn8Bm
GJg5nzClR92Tjst4tK+B3jYHFnmYm1/DLsZiOOTYxxDtk5V4m80iKkDtkDXgkeko6d9aGP+qhl4g
wy9Y8ELV8bLyLGS1j+o6YvYOzRnPKSnKytRNzwnY0DyWD8f1xX1BPAt1VeS+MtuqTtwS5VKWPMfz
oT36lCalmHwxdCGaH8cYlDfrnW//qa0BReOMWbicdXtjkKRLoq5rEOetJJWq1i9G5CEERDXFJ/Uu
QJez6PhmYJcPnft9X1Pm2o5HO/ofcpSmXPmBz9QC5NpxwLwjWzUhKXpDbMkUnviNLb7uSmySKIm5
0Uz7ccwbYU11bKFGev9Lfnq+fsl48iWUsb1cLpnS9hx0VtesN/0rfjCcziNHLV+bj9/X935j/i/q
crMmfkKVMrdGUl+bNAdVyz86KakWI56IaAcZab6JFJlig1G/YKsxJjxmLd2ELBUBIIUcxFUFsoBq
yYjLOzpyMjkLqlQev/6eTKlrWWH/XdWUINNY8WBmS36l1cTfIb353tgjoKOyb1HrOY4XaSCaqb2F
broVX3a8474a75i3dlGhM5tv3mmt3SvvSOYDC7pmNjqBDiInIKqIilTq4L0kjeOM98fopEGKEmBd
doN3uc8EXGFSog479IDSm/egNDhWhwb7hMSHqxk7rPhu1lxMOKKcqSZjI4cXhd25Lslbs8zXMqlC
gs7DxT8AF4LoJqQoRZL6qs6VBCyp2GJY7+rtsDNcNHDAb5L7F3Q2mQJKCP7H1LVO23gjwxSMqEGZ
8s1WHwAPUR0FFAy3B60nF+dbX6CKWi2jdbltF4zAYPaWqqqIblFd5pELoIyij7i2a0D66tSrwUqu
pFim1ud9BllEKMsrGx4wQkuYQnHlucY6IagDpAxGxuP4dSEnjFC6Phglpspr0Cjs/FNaCabEclVz
tTZcov+IitLx62CIZXIFBYVYxRGdPNDyzu7c2LkvrfmYZkKIUnIvlyo5kUBIdxURvet9hsSI+Sqi
CbS26ucxQmalSmezh3g3wUag0IC3LuWtUsBBxEC8HL0V4OW9byUkwWtsH5L3LF+n1j97hE4JUtIM
DFmKsybozi8ffkeAXyhbqJC2i2rRHe7Lczbun7BGidPIkNjXIwOOSHkOsZvq6JnV/x2UFKZiQoM2
Fhhgl6+jpeW/48cAe7CA6lyvfYtj3KTZNMGUEOV30qgUr0MPsYXfL6mdOcsC6L7IE6wZ12neomuA
Qhb4UR80iqMeXcFe5l06vKTjnb/Ya+ZzesZgw/2zmTd9EzIUP43ky9dIB5laIXpgKgmy9BdXPT/H
n1c7fak4om422BXauNzq2whIsf6/73fE0U2+YDRek0dLM5SiXyr4gghhGvLIlSO4OgGU1n1O509u
QoeKdNGXl1/1Ih8FGpiR4x10S16+Jg/t4h807U45om06wE8iyatA6WL7u8A8eosY85OssHI20PrL
D51RHS5JFNUlqEin4KwiZVVYvMOE5p83TBMylGHiAy/C1mKQ8b6kPcBH3fTLsLECxeEeEjvfItvI
OKfRUfxyJBOClCO5pHnlqykINmN27LK9LnxXWu3QUrpcszBHWTKkjCAf861Q+6BlLGJgqXZEsTfy
C89giUWFMoBKiD3N2niVxS1Xo6bpE/6kbXVgazFEN+fnVVkRFWDvoOr2M186uUqZMjQJH6QdKl7+
ujnkeyO3IlQwNFewsc3OIyqqM2vdM4O3fxSuTWjTSC+armBaMAFtJ9kHey84NHb9zI8vVo+ZLBuP
hVaRKS1KJ6+eliVGhXTc5dvbri3VbF3UEoEp2NlXdJ8aDwy5zsU2U3qUSvY89l+iibsbi22+/RLa
nMkvlYdsnXh4T6I+9H3xTNY08GwYoo71UxQveR7R6a1hLHQvrKNkNM3HrYMVvrJ5xE7MxkRH9+mb
Y+nOXHQ1pUb5m1BKYwGIjd05sfpdjj5i18cLaTX0LFc9d7+nhCiPU178KFbVrDtb0mCVtkjQi7L4
9mwVmJqMcxv14JeeTCRIuRYshimFsAJPL9lGA4i4/C6lSPg1NktBWDxRviVWw6AVRuGtAXPZPGvr
cHl9W2B0tWYm8+eMyUR8P6O10zvu+0Kf9yDlP/kFMNA5i1kvnM0jTmlQ74W+CpIwaUHjqTVf1vHu
TULTqxU+AmM6J+YJr+un+yf1k/u5c1IydaMHXwdKcgPrsd5XZmx/fBRkCRAWKbDPshX1dr0x+fXJ
txZmtzUBsP2gLD+ZCerxQt37COqae0EaS54wnuI2d2Lf9JddT8zFwnc+Fw2r2W42HpkKmfI9ZVFK
ZT2A5d58AYzyXrVU1JwilJlZxVeWylCGRPGSK18UoBQTK9whOYsJ909WkXVmCxMicG0sjqBPCm9Z
yoDobZ4kRSngXsvv130i2vVr86EScYP30lFCA/3COlX7k9mu8bR2ehQaIFdWfmL2CCcfQRmXa1cK
Fy3ARzxZ23ITHATHqd8L0iyPzylaJFhQd7M5zSnTlIWJL01ZaRHo5dYTkPULs/izM80HFl+zjl2X
gJ6F2RJFoWWb9n0l5VhwhkWFZ81ulwBLYA09zLubCQ1KdHkchf0lGWmk76mGgW3DVq2N8LjCxP32
EpmsZ+FsCg87Uv7DFCU742qUHR+CIP/2phFxFfuoFx6Px4EUpr9K3f3yHFiFb+Wr4vS9eLh8PKCG
aD6awHlubB8NUubpAbaPpcgjn7+swOSzKFuexHqhJoUMp6G63bpf3rd0s/WECdd0jSYJLoqW5vh5
sSS+K59W2Mb88MDw5rM3/i8PP7Zn4iTSRhOKUgcRKy1M2SqBwwStZHAyJyhMOWuCZiiyBEjJ2/gE
3Xq6nmCJxfll/car5qUlkm0+GNZ3biZfFnNAcNZHTOlRB+Px0qVqJA9MvfSYQDYQ0D5hzsBaHpdH
zTzYz69I15mKmSxWV7cnaUYW/h6YHJ/3+f6JZGkF0TDhhflkUVI0mfqOS+wVaqa3/fnlBa00A/Dv
Acs8LDCQ1AE+hWyI/R5hZqhxT0h8u98+iolAMWNIn/UVNOZhIxZ1paKsgCElSXVDomF0/uuYmoFj
2PLBBZzGiX/+Lt/iP2aJjXffLVZmD43N6kyd7Y2dSEOhYoX6GjR10XSQhrXF9jayj1eAqJYJPoXj
TcCjYJsu4ITx73eybUnX2CxRCL/DcxXdfSKABTV5HCGl/HYbqUEje9f2zAUk2YirZpPaMlZUrMPN
1TbwILi6Imb+WDm735fslizlwD21bIZWAVmFeDgAfbnRScLelfb7moGMrio8UtOqClyB22uWapHo
8RoqnmNfIQf8oVXJE2kn7tG09Z2Zj832hJr1830l/+1wbolSIuUlqVE9TUDG2C0eK8fbnxCWLO7T
mJOfLMqigf5hXf+F2omFDC2nFtoov96O7cBSXMwsYXL0PpmZQAvt6BM6lIYm6TWsihx0avPqhOju
K58FbBTOsbSIlbz4aVG+tQ23tKjDEuJei4wLaLWrbHM2UrIvUH3UrCC2peULLsYKmIbYnW3Wa928
WupKxBIo+3Jcun5gRe8DBgGxRj3cGHbkWdpDCxgxBePrsCZbi/lkHxX03sdSh1x3sZz0NerNEkmW
hb3FkjrNFpcqWeWuZzKOYU6jpqdA3ZaSH5QEzRHjaY82c4tNs0yGfr/3bqVPBbpeVA8GJ0P64zm3
GH/2gaagmdyWA07L/z3/dkuMincLrS+Ctv2R3ritfO05WHJUMQLaOdM2ldpoHCaOHJ7mguYnECm2
gouyIatEOX8HUYzH0L2o4Zdufz/x22vbpz/V2r3/Zb9/V+un+9ePRYESU11hTWncgQK6sO3Iyhf6
CPFisaK2mUh8PI6/nFCS6mtVKznAq54VZ/+SmHDNjv7aPKUOM1Ae7cXva/OXEhX3+B5mFLrkh6N9
6EbAt0CkgWlndlPp/AX9S2mU7eT0K56PJKMApcqOgFaGwLgl8kkFHglGzHyrWLMGKWeqDjdSpLN4
fZHmSmRAik/VQ4HeGnOX7n3LvK8SMzHwLRXKIkeBHDeGimqNgiVaH4HFv3rYQYwWDM2KGY6MyRFl
kbGRN+C98bSAoGFjqUX/OXZYL/6Z5PDyHYF/eFnkKWOq8pxfKdg5gZfgm/8A/5xjOoizYp6wOixm
XmoQ34QUZUrbrNOKWPghhcwB5vSCZ8+KHG7nYwzZTSu0fDEObFblJxQpM1GpvujnGape0bKzPuJt
txrQsuI7QGO7T2nWWkwIUdZC86qskmNkWgv7pdMI9mQlJquLebQEv+7vhAZtKbimDCMj7lBqfUlw
m5IVQ1wsJigDoVzEUvNyZDjXybgAj8RLVC9YnVszIBy3WkAZB0EalJqrIarspUQT51tw2lYmumEQ
bQD7Y8WbApbtlIDOy9EAI37Kr+N8iOzojv2q1vgLtmoe4uVKWbY+4xBH/u4ImH7i1oIaXIoC2rKV
VwMeudghw4R0nMHKvGGffuIa3bW+pjKIPDUZ2b55ZoKYBTOU1lY/eDIGKXgS2LvVkWCQ0+Wx2+Qr
cZmXnnHSP4ZuYqABCuolsfFjyAzCb4H5BeiDfPGaLneP5mUJsMAjKzKfIYkMEMDTUBLWsLOMUi4j
6Spsc6wxCTgATNO8YljscmJEHXMWZiwh4R9FEnSe5kvr/CT0xg6IFG3VgpU7zRq+AINMiR2Qb481
YzeTcEZ5BcNgI5KAhBl6yiEUcSZzfQZdXlfY+IfH1Ba9wY2FgNQPselIMFMrc/VjeiUssCp5xrTd
kKb8AydmoZLJMKbFd2NxSD11Gz2yxi94Cbaw5VjEQLhdAXh/M7A0s3XEg3zqzPf41O3kNQZcN1g5
Nmqe7ySudmBETzO9g7eSodyKqDSlko6lpxGBQsDTIcbXKHYLzDXnpO/snbdTlqyy6ExXwEhVQTsK
QipMzVAeJlOqsshCWDAJFMd92fEOM+C+jbZBDVh92urUkmzFWQpQ2XpmT/FM2HNDnfI2SipoXekh
X827ogtMGWGBKN7uVjnR3jL38szCSZmLR+C4x1YLRMGyoVJNWLGXN7Ung12FlEvBql28G4iy4oDy
6zusd4M4+jDKPMqqMG43Fg3YMIUy3GVSd02socyAJ5e2djBqL2L9UbQv1wA83XFubtuLB7RmEtt8
BazkIzNUHuV35wNodhFUXoLrWOe44u0pIHIAVPs63iKBt1tlBZGAdrNj9qaP94gmqvHohRz3P/AC
nSfqBjUNcklH9k5c9TbgBZCy2h1QYfT/3A8hZgoRqjylRN3oStH4KBzzhPGiQ79CAhc4OAVSc9KI
ZuGfM/RGDiYQcWzuLcICP9EnQLk2F9pZYM91zAQbNx9DBTTlVYxrTOPCF4JpC/utbLIZ17c1prqG
s3pgZdXn3MOUeSq4ydJSjvRMG8/2Auf7/NogFWoxJMxiitLgmEe1P8nGs8Q6rW1KhtoEUES03GbL
aFl+jqg8uWaFS82trYy8Kq5o2XpqMifExN9Faxw1cs8A3eJFQaEBtzjvyntK6PcYbHx507dvqFIa
GKzYWQSxzhjvjCgV95mfmfS7pUlZ5NyLMH8QgSb/oEBthNM4mW4DMvUQoFu/xRwC+so9Zvv8rMwV
XtHRW42BJxofr+JVpFmLsMeeFiwwM43VjvWwZVGgIoshr5DMb4P+nC4iyzCTnWl83pfdnOXTJjxQ
eiPwdW/w5cgDkT7MzmWdzazy/+f30TQBGzQJx7yIv4jXHhxY4w7cfH8lr6b3cZ+HH99HGTIsscEQ
vagh1Sz8xE4TIkkxggXoYn+uVqIr2wooHeONYX6paLBpHpjWeuZYbuhRFmSQr5iH4UDPOI0JTCQU
KzR7qUvfbbHZVUOHPY9q7pnB5Yy5VsbOQzSfYFpD/4nYJlz62FoXoJzb4zl7eardepsi1PxTbSSM
KLKeMjP+SMGyLuDlob6pYYrv9th0LsRGYa/vzz5aDwOrZZzYzCSIevP7lAQTAVOJQyr05/V6+1Oj
QCrlnPw5X0yyJH82jb2JN+QVYwBmZq9O5TYDpvMnUhEMyyHNynTCJ6X+kRFimTH2r6C/YOu0xxBg
Gj4xdh2JTsejVME5bTA1TE5hRtL96Vs/fq+N8+eahbQ5lxKZyEOnr4nGXeOmS1Gy4R+CQ7dMj81e
WKSfPjIWFwbPc84YAGUCamWIdEY7fXu2SqSHatpD9qUzLoLd7oflOXPO3RrPJNe1N62VowHoimjn
ZCy/P58YajwTSgJSxABGAq9gx/PPkUzUeNDyoRaGy/CTaVrrLgdoMA54phnh3AtAu1n5i7ngThE0
xM1YfwN/pFKxaxsP/bjwYICJ2zYIdQzSbMqz+PSxvzw4pLA2Wkley2N6KEm/PGUmC8BrXuCTD6CU
XVa6a5Em1XBev3Qh8TEvcejt7UfuOKl5DM3CsmsrLwBXZ69EIA4BNWePxCWrRe8ncUxbyakcRqs2
EXwlD74qVcVwfnra5pu3inz0F9MnLme6aM72D9iB3mDf4bhGI4IfYJw78xioq9bxhocVxCC/Rrmh
t9/2hvNRbTuy/Ar/H2nf2ds4snT9iwQwh6/NICpbli3L/kKMxzaTmMQk8te/p/Xcu6Z7OOoXe3ew
wCwWULG6qyvXKWvuxIibLlZ+OAAWc8995pPq7PsGWJRCtUmaVDIp7dXJmL/FH2/K8wDNtgAsX+t0
9uvy12HZeV9LAEu/AkbnOSbcAH7KaGDbKFAlMAilS7fei9HxD4pZxbE64PhVV7OEMzqrL4enl1TC
ZGbtdIBAOTQp0TlWYwLlARVKBRALIgqxGFlgbj3SukuGvK6I5zaTrBB1JbfcpBvsdYh3s2fkgWKy
NJcYvlp6XuMdPc5rn1CwQESRMauDaStBYwEDZCNK0wCbK9AhsFGsaFnaUOhfe45wTRUUx2RYqIDS
SC6GOoBLILASFBrSt4sTvPLT/xPuzA86TFbEV89hn3agM/OgOTe79ytmBq1h7kB6yWHv8R7tlGuD
/DVyy1SFmQCQ//lo5SAo+7ZUxSc9g64Od4s5XgsAc5yldf+m/swQ6pAO9CljGtoU/gBMNM6aVEZN
AkfNrUj/urYGLvrPn6HBTxKMIvaNPrt2lzOM3HJYEWe93B56jnGbEISfNBhdG5TRMCt1sEFBVUpr
Qda97XCOaiI58ZMI86akCPo8rMHIakaU1y3ymre9Ujy1NeEV/KTDuP8zAZXTvAKd40ZGI1v2yBtp
4V06o5P9vs6L5kIvvdr3p4P2aP9PQnVjcKTzTKwaGYYcv1/BpcoI9uke7hOYqDH+OCI25xzJLdKU
LSioQDyK3cgKPc/74N0E55zY5GtQDGnZqriI5Jf5C2PJvOawiezuTzaYZx7Gs7Qe0KoAPxSYtXMc
1RJS1ZM9b7hxAtDxJyXqno2uRI1zRHwKKA27zamxTqe30PJ2ufW+27gFuv2uaMfewQzvORf1pyH4
SZd5/EIRXCqVPn7x9PbQYoud48TkmfMy/1TPlAiajkzESNCWzIPJYq2O/EuODixkiKGY4dGR4fU+
JxPoFT+JMI9mMEtpVonZTVM+P+7o7izv8THYNLX9uN4ng20WgMALKGwMhzKHPYUJpkPgNfkXCZTD
dfOIRPy6AniGG82xnwJHKj6uyYuTL9C//4zit/76FQxoxjQsmfseJrI8P87glsIfSVExk3TzIuCg
j8bzEfsWiLsgD7oF2OwXZ2vxhPYvivCfe2V70SujMoMwA7kSS8KwHbtb7e1/paq+STAv8KpoaH2l
0bUNFPPcegFYeqxwLnCiqPLz2JjHZ9aAxetqXODGdl33U3qYP6wd2gcaW0ceTAb3jpgXd9VDXe8L
HBpi28HduSIuaX7xMm+NrAiWJGFVFq//7k8/+yd/jPVthfOlK1Qc4rBqXMt8ui//f9GS33fE2F21
zeSsTytwdEq2G4wlPCGjSEKv2GK1AYcW/dSf0dJPVhhVkqDgF0s5Ts/eXDGxFbvoxLKIc4hQ9jJt
ngGY6Nn8SY5RKnmsVL6gQDJWq5TYG1zXYvHQWvPP2nuEd7nEBIKJrjOeYfuLv/TPkbI9q71QKWk2
A5tpYKlvS4iigepV5XHKl9MG9JsM4zfn2M2gYo4DOYecCAttZ3sdNwX+Z9nwxxGyeE192kcXM6Ty
bp/cykKJHcEtthRjOdyhmKOlmxd08JhiVIbah13Sl2X/pD2riObcBVYTK/YcPafACrV4R8i9KkZ5
yJpY67kKEcmAGWYHm+q0xPjNfs+5qon65s9zZPSGGMoFVgaDDsQQOgP5MJTr59iw55mAu+EOGvHs
qcoojVgvB1MAGODTERvw3m625OmT/EYmCjGVhaXSPOwFnjlRGT1iAjwo0gJQTAjWN24qFzZlx7En
PF2vMgok9pH7agpIx8lGYe2JLJBdQ88/hgtWhsN7xxPZlZ+XxuiPKqmkTjTA0grk3kAvdB+xT9qd
OxmKlnjXX/uPD4GznXtS3UuSgXweAGyVW/A68gLQ2VnBv4ek6A3JTwBvua+DpckXPfp9RhKBpZj5
aosXLZMj2qre3nYLZGywzqTByKCFMTDei6Yv9g+lPyLIiOIVY0yiGIEgBTbEeD8N7C3XcHhLIuhT
vUeHEcCzKglq2+DgVCw4617uH9tEOQyyMOKCkbxCu6T67Hw7Ntv4hcmDtbgEBp9nPgAfnid5k0pw
RIwRvEbvK62dpagUnJE2QLKcl5iY1kffFG5+zkjKgiaY5XoMdgrkkHZQ659UHSF5gJlDnu6bTFGM
aDF2qpV7IAH6uBjTjXeFh6w/sHM/eM4F593ccnYjjurzf69fPkRzdX7/+ifSzT+u/6ZvR78eVELb
nKmzfMQqXVpmf0s896mcL+bItK4Hq7Od7Ta1U9dDlMdjbSLf+JM6Y6V0o69rycQJrtBJMSzOIoY+
Lpg1ATqwVb0DZ8T78A7Pworbp8gRxJuGHLFtZrMsCYC49KTvjIWKbCZHNqb96ZFsMI/2Ig6zpM4p
ZzaSyPA+d4h5amSQO9ta9t6/SBj/PEnmGV9a4FQBrIqmsgAH6br/p/xsR7WW9v6+zExntEa8Ma9Y
NTNFzwy8Yig+R7fE+au13O/rVw4ZzvNie5kvqqIXCT3C6EqE1xqVBh+bsCxJ5wVaHEXOAtt1Zlmf
Gxopr2zBUT1/uStPz+0beh55+o9npNh61jUSczEtKamUHEtSr111DWuvI02LyWwnOS254fBkLuX7
ttikcA/IJQDv4LaQLSJ2hY15l4O5EVpS8fpGp72YESnmOVel1KRqjFeFqIQGJZ+AIYBT4Vje12rP
Gz+aTk6NqDEGXzDiQVJ9MGYjh79xUwcF4cVjZc9fl86yJwcPYcPq475QTvufyBZhclAxAPvN6Hyp
vWp1ISKqlAEEsisOTwvEDdKCYNuh5WGG4Ouru2XiOGSnjcA3WXrJI31VhPKsMKQb2dNph2FNwP85
cLYt7FaFs219mR0p0CkkeCiXzDjKbKKuQJXLN3UmdomaRj9Ll7pHx3W9jp/eNgtytUD/abvljdX/
5YV802JkKJaTOlAH0FodATVO6/0RtszPsb57Dd3pwCG+f7R/EdpvgowYlYGCVUY0qKWRINQmcIU0
e4681F7bcmhxpYdxGeXUrDRNp9ZWmJ/QALyhTqrvvsyd7S8HXqpjexzu6C/+6Tx+c8fYodZo4/hK
vWJYWJJCZFDDnv+6zLl4f3+x5d+UGAtUpkJVFDOotmP9WycyXsdinnkDPPAXAHQO2FWLeW8Oe38x
s99EGVOkh9V/kpyVU9urEKV6Y03maIxvLOtDXewD++PIxZmgIvj3M0Un0c/HWNeh0prUx7zYNjbL
bXRvhw6iyr7OGw5/f/HO/8ufLrDqJtTTNKUxxpu58+0FUZALt26RLq/VQqZHdY8rRsXUUYe5qJAG
hbZr76jr/JjO3Wj1huQjMiPgb712PNGyDp4NgAQvsvfnZ15qazpr94+q0dkxHKh0Pb3oN1uMJpun
iCBPQoYl4nru2dKzu8cwo2namY79DRcqsBhjQld25iHwNbYci6HxyDD6xZADubt0IGMkxAzRqnrq
Lfl3imV65wj/Rfvk4XZXZJEZ+IzF7/l8/bpcIl45OA5ZhK5v//79gn7IE7qczH2+tj58BLPLpYOw
tsl5YfR04mh0AYyKmml+Ffs062wDD6NYYCRiBrdhz1FL077dt1wzailCy/bVp8mAHP351uxNcK29
x5ttpxrn3gUzGkkXs9wIaGg7LErbJxSk6D4b04mU0WEx6qcNpFqqrmAjIUjq7U/o1aCgF4/oEyY1
nurWsaIHYMIc9isuvNS01/rPEbLl0rhQfVOgkdsGVCvLdITf1jKoOc4xR63rN3kZeR6JUSXxleaK
gMhCfSx4q/OWgiQ4F+uACTJeaYWj0nW2fJr3V0SkMVJhq7eSzm3AwXp8AJo+kcjXEhieh5gTA/NE
/lY2HrHYFNdQGG41Om3pd0TcQw+oHeIN+764cAkxGqcOhaKvabibz/1XmHvAdXoHrmDc9xV1tsE1
Fq6JIV8hGMdVgYFJcyu8Roeztb/5hvc5mmgTG3uGGDX5aQrbmRRE6oxKx3GzEWHyU4DwzbE9xUPN
9mB5Mpb7ck6RY6fYHqVENTrRzHCIqxCrQrH6Jnja89TTfa8J0L4/2QoAzVhjnQMtvUVYCnnZpaev
8gUgrggpuLhVt0VWd/TUzUMdyV9Yy10mZpD4q2u/rdCGv9k9LR6jzefTefeInqFeJp+fhFgVmiwB
O2CuV4fk0Hse72Q5rrDOJs/iCtFpRp/exV6d3nbu00Ob4h6R+tEXZ4vjDPNewy0SGLHdy9FwLinb
M88tQuJ7gJ+hoFKcy+RYATZ/pkZxoAKMlUZsGhbTbYyCDGdb4EjlXxKP/6hjNpEWN/5/CiEu9pig
wG1aj8T6tURtHW+P54Jy3sAtNB4d3RD8V5GsNqhA+w9Al7j/sHmO5+3hjyi0NbI8lYZX1s9tJJR2
i9itV7+h9WmrL6/plaOx2Gzc9Vyog3GFJETLz5KP+cuTAMbZUItUDkpa27bRx0rNCfpo5w69GVTE
jv/jwTGqI7yeO1hL8IKxpbcn5DOxRv5Wflil77x0EocxNkOWtYkotCJorbov6fWy/eI8nYkh3R/q
nc2MNU10jjPqu6a/Nui9Taz5wt0ocxfy8BjMUZslWwfd7lhTj+4jjghyiTMBSTFDb+ylAne5c0Iu
/+nNtVfKRiztzhoKx2/2xs7qX+y993U4b+IcumP1P6ooNndWN7E2GGgjgO6wAWkGVxW9EGf84fA6
XWT8diRvIxCj53bJZBHLdehNRr/QY6Vb0gktXRwqPHFhIhGEVnF+pcFkmVuFp5H8qe85JDiKSWb8
gT7UjUhI0NOB0Dha6nOPpyo4uSid3QopZmasBhUonDbpVrDeSIHEEOD05rMF5yVztBLbH9bISt1o
LSh1FnBj1wFJ5o/zh+3lEWVtDinxfqRyi81H1x8kTdJ10OlPtt1pZECDNfmFdGLI8XQ5AqAwiYvz
rGzqaABHiOhyAFEhYlA4VV5OiguAXj9dJ3kmFMa5R6ayszCKau+wryQgnwhqCQZ0tlhojxp9BQx+
HsTidNwgA37fxHpLybgJzugMpUD09YDaedM7uonzpNmfyJY4KGnTlEWDwev7lzbpI47oMa/Jv87C
Ks5wZypZXT3zOXm///vTkdeIAPOWaqy5PGOGC5KOGQj37R2RF0pyZ0JetyhY7Vf/TgpHBBk7mcl6
YjQ+PUGyWMx9Fy1FxHf6x/t8TT6rERXGQBpFml3ziPrWgw1kB57KnswsjH6eaqiRGITB+RyaJX1K
2j6an8ktL8/RcjxZYx1l4LH+x2M/rTBXTzvHPxETr62L5R2QnuHxNBnqf/PEesrdIBthR1PU4fod
V6NjC9JKw3yuaYuvFa8cNqnCR8SknweoCmYmSf9HzN6cXeG3Z/P4mVR3IxJMPeGsJaYZ3VKNiiU+
viDVjiiR5yNPwArCeRlRUX4y0pzbKo1knNrZfgMY9ucVA+vEiRbobwkK575Qc4kx2qAMur6XDRCz
T6fLOiWrzlLQNukqr4KxKxde1bgcivTz/4gaR+yx6qHMJABfgCJdFpfPCVK0BFULT13wpJ13XYxe
AGA9/Fna7YpKNqZY0C80V1H3XaNigdjQXHQYwzve544nhIySmKGzIstr+oqVC5klGMzg1n1458co
Cjkyi9akQpgtos11ZVpXNNd+Uecuxr8ckZ9OlHzfFuuqN8NVK00T1I4bJNdxhEB9sh+BI4A/KP/Q
4VVAXDYEqyI5RzldJx2RZixyIiWzuDchKFhNiYQzNm0hWdlZ5qHYBaR/+N257XJYypsggQvtefcv
crpZYESdVSdJmbcpbeZcvaWflatCQveGc+SOWXOElHXVlaEPpHzAAcvEBwjlFgt1pfXSO0S8jOh0
lmTEEaNXIqk2u1ihsrmhvXPAfkzwFpYobgGslnN6kx7biBajVpRUTlUhhA9wsU+Ng1oTDHNNAIuK
GTLUYTjUOK/uD+89D7BWiKp+G32B7wEct8UjqhGo32MBHFc/cyw168mrmurP6h7UGmtTksAR54CH
5ry76XrS6AAZRaKDoaak6etmeV4DqPRLXqkpCbCtdwsE6i+uD8VjitEq18YXhEgHvdvs6Nk232YP
92+J5xeyXvyQyJQpkHB3qYNMU0t+o//VIFvkW/ee/HSfHEcmWH/eMICVLPuUIUA1i9uMaI88T5p3
SezERhN1vVTTQ0MLGnn8pH36DsIEZ3/hGE36XO7YTBZpONfMStcLENpgL9Ii2t0/Kt6vM4qhiGVJ
NmjWeKUBgaha3P91nia9YdeOPNuzZBZZJeHnG6tb2le6a+73sCwX1ornok9rHQ2RlGLSbWaMzo5U
tCmVMWI447OxsUYb6Ku8fSXUZ/jzJr5JMC6gP9Ok3MhAwhVX0sOZSFz1wmOCuY1qwDBs6sNrQT/w
ZtO8xbZcONJLj62Z2GOAliTkizg3NG2DvplitLVhJN1F7kFSejtjOdX6wXldWt59ItOxhyIIFIAK
UFfsEIY4GKHYFg31+1JsBN3AH0PTSk0wHIQhOZghjv8wqQBG9Bj3QezktKZzgE/Db2w+tuQl9OZ9
lqYt6ogEI2/ypY3K1mzpVWGoHb1cOwwSLJBtRL4NhjXhlQSmvTEgcsumbAIezWQIqlWv5ANFWWqs
lEQVGTwKbkC9srfQNqKV/3t5wABD5GYbOV7teV1kk6I5Is8If6/5WduEIL8L9nBRADF//0CnkzAj
Aozsz0LNaEUfqFUyCdeb0Nq5sd08L8ij8IF2vOv8gMmk8zMvBTOdxRyRZeQfh60H/aBdn672QNLn
aI5m16qGV8vhb1IkR3S0n5FdZl5nQmpg88TxqOPWDLvflS/3j5DLCxP00D6/Wi/By8r2l7MAPSio
PauvHxwy9Cb+0IMjVqiojJQ6thtdQoVu7SgfI8ArP94aCVE3OvQ8hqhM36NED3VECTWj7qynYChu
AVxTVxZxk89gHqgLXmh1q9f8nZTENkhJqhGW2gDxW6EzU/tMJCDUKdH8EiB7nocEWMsUly90he2H
vddjDC6vVI6ITPsU/xysxHZOZVFdVb1I16HY54IQdNllJHs8HLgA2RxJkQRGmRRJOySmj2Udq6Jd
oXyVQnd4+mL/P0nKn5gLch0OWUwPdSNYxWsVbc/Axuh1pOh8Ry94YeOkgR6dH/PGzE73tU4BRlz6
FSUkelgGPEs2rfZHJJgnFmDzl17FuCLMnALjJVnBkhGgLuvLX7JzsLkDOzyWmLeWqFkg6Gd6gnb3
CwuqaHa4s6/OhXgW511LPFrMa2sDoDwbEWgdbQpMmjsAK7bz7eatGSzjQPLFel04javt1AsG27F/
mWNTOfRvQjt67dFFS9WmglBmdv2+daCF74sjj0G2L6hJy6IzE6qDTyd/uYgcqC9XWqBuRSN8O/dW
3lJzPcvmRvpU8u5oF7ZB6Ar8vig36XKcTfGxuJKn5jMgbuH5igW0QE99us/ptN/9LaZsexC2gaLL
5Xqjl5POCQHkmqw1N0OWiEPpvl2T2BJGEalY+tNAaKhb0lvYX7QuvN9nQrs+t79ybE+zOc7ddBPG
iDnGZOe5lhdKhGeeO0flq14WZ7Lkzvnc93ekW/J0JIxnM6oaZYC/g+no2W/Fui7TFkvF7p/eZPQ1
4oTRJtfWGIqYvm738ev+L3MlgHnMRjnLs7bG94chnA0yh95AIxASTLwJCo5os3WFRr5crwk9qORX
fBh+/W86gS0jyJkWyUKPE9r4c1d3U47O49wy22hj6EkZKfSU0ASWoMD8CoSq+xfBuWK2x0btZ2JQ
5GDAX2AUoOJstuREBUAS/ukhiW3T9npHxfS06Za0NbdeZ5FbnS3ArKHvcH+wLOd1+zgvVN7Ln4wc
v4WXbbcBgLVkqjV9+cuTsYfHXnT2B29gcTp0HFGh4jd6h0rRYhYoBYMAUhTdNzqFPgduItL4QEq2
uO1k9LzuKOqbCRmRA75D1EUJPc+zfamJJRGcI7KWKJBx3T3eAVLhHNESZwGGcmbQY82FYK9Xeii8
+Dj4h5AXe/A0JrukN5lp9aWheubiVhsfQfdlzkcLmEwjft8UWy6QxNwP5AZH1wOi+6XclC2xsGaO
p/05T5bt78mulWQ0EmKCbrnRLOMhsVrUkTDc09s4uZX8wG125Pnl7ASckMjCOVVAUveQuXQIWts9
C5skee1D02BPoyNkgmxTFWIsxMU9daqdYwHT9vChfqCwQ+tVPN+co5jY9h21k4WhrCF9CQor0bHF
PofWbgFC3wOI60KMeukI7n1deHMG7rwumbHcSZTkgX8GTbkBwsPjmfyugacDfBiO1eDxxiiNvJEl
ZRYDjtusSeSTiqfUp1sNVXQzAF3UMBV25KOM2jaTTAoCjbHBzJ09JptXCxsDlofItbkgedPp8xE5
Rss3em402HpHE9p0vGyfrJ6MhfI7wpIL0/aWMfEO3p5jGv9yWd88MpfVFIJophSbedit3IU7s4ZH
LPj74mp4KtR/CsU3Heayqj5t5XZGz3IFBMXdwrfRP0xhgy7A+QfYGZcgDW7vEWS8rhp4g0Xog+AF
bXl0GArTehTlkLqssCswK5ittjmiPx3cfHPJKHsBAyqNbEAkjyuQdDddhy0tD/5BsgVyDqx9ueLt
nPmL1v8mybiApVDWYSfgAoECUhHjYU3xyIDExOFs2mT+Q4YN20LAng0XGgEcz+tNbw0u8hb5po/o
girubCBHWG48j2ymWc1kVYqxAFQ+uO5b9qT8ShLiu7/yxuHwxXt0bMwWJEKdKRRGH0MkwUp1Xcwh
ewuyRM378LxtFjI8A16bCZX1O6LJxm2zQvQVI4eUpLrtY3FZGHG44mkuNl7TfSwt01uqSrClRyIn
ZY4K47Ez5pqLtK7NsTI82WB0SG4mQYciEBTxCnNf0ct90bvZ+nvHxaiO1peDLFFvKso+SUvsX8N6
mneKi3TF+EFk1Zg1XqcL9JicgZFkn+fcLcnc82SUSVErRZRcwWGxTrfvmQ0dUq3XL2uYA4/X3jkZ
a+tYAYvpDqzIYZ39Egt6pKKI0adYAWQqc1KstKYQivdPdbKJWdWw3RQYg9iqwOJJY1S8DLWejjPb
0Bvte24B9wk62dx+avYDWlcDt1kFrrb9CIAUaTicktTUGxiTZy41U0sDNRCQx0acHF074SeHvykd
MibAXJnoR/1QhqgOrTbuu/upLWqPNnui7JVBQD6OM/c+wcls65ggo/tFPc20LkWtCAAvK8UpvOjB
4+08pL/BPoUxDUbZX6+1YgoRaJxOrn0FsE9cciLZyZTCiAQLMp3Uly6W6cVgV/0hfil/o3YfVNYH
d8XVlK0cE6KB00jJt43YGhGdp0cLu7/07Qc0j5zJmvqJnuYc798OR9zYXbfGtbnK0RXEKgfztA5P
o08GD9h1qUpIDaP2yWYwxKARgdcr0BK4jpFZsSYGEKsu4GU/K7CVlZcemxKEMT3q/YwPT0KLbxeB
nhyR+OVMwn0GQMn7ZzZZrBsToU9sRCQQL921lUDk4p5W8KAa5y17jRzptTJJtKhVZMQ78Pbl+QLW
Rpbcyf1b+o0V9/EHUMMz+oAuqCNNnQ1QEglyHpv3ck4QmolzMjieJ3LaV7h3yJixqpupyPqDXRBz
NjZAsbUnmlDrwSVH+0263boioe4oarosGTTMHnEmS+JsKDt6f2DsJP5HCcZb0r/wdMYtJP/jFEe0
mIfWo/k89SvQOq6w1PGteNC9eHcNSGVfgHNlH3wHDWIHS3MBsAZDw02yTh/s6AMYYU0SjDh1Ij7A
Pr35AJCD1+/BQ9V5fsjUIx8fKiOvWpDmclqAzgrgHMVLcLj/Hibf3IgNRhrzZHb1rxf8/Bmxi7Bo
bMe7cMFxp/IrYx4YIWzCPAfagYizQifQ24JE89ZS7PVLhnFHqyHiouM4b5PpiDFFeqojURyCPC/9
HBRpiuDkujOncsnhwJ2P4XHGGORrpHQSdidQDB4M5JqgYi2Vx/tXNGm9xswwRljR+6t4Ri6ZejWY
qcN6QYVILxzFOOkOjqkwZrgrxCFAcRlUCnSuDhAHrOpdzZ3npRe4PFVBX8cfzxc+GhpqDAMjJAwx
Lc8wg6PKIFbT7QOOiKqgB4XIOTkqWHfIsIk90zdjRRAVkKG9LqerrW8Vgs5jFK7+1fF9c8Qm96rr
WfWNQaccuZvMvq6Gi/VgkRBu7sf1/6Nne1rbjggyCigIpURSA4mO/mC86PQu24p9RlfiF4+1yZZm
fUSJUUHpWcAC2ASniKeEDED4UGHsfEB7wepBQFkX+jU6CCvQ/dAc3kPmCAqb68uNojKw1xvY5Lb/
MMzXh6X3pS4Mi3d91F7ckxRGRQG620yGFnRW3dK8LQke9qK1V9HOdl8mpx2Q0WkyqimKpKQqTZzm
MUHuHM1X7hWzbqY1n8+3eGtfe48H/cwVFUZLFVqdX8sEomJfbPXW9HV1ZVtaZEfJXvJOclIljvhj
tJUcSoER1ngIdksHzeVtfpqp0PLc5l/e42Z0iDJoZRYb0PECEgHtYrY9r6rf268O+cSSu16Ed20K
49y0M7GI0yvOsHyTXzATpMikdsizgwWUZ/wNTSiGMt8j+Q1VU3KztpNm+vtQ2b7g4horkXgB9WPl
YIVgsHU3zVxOSRmRYf8qvOyPvK7UaaszIsnoFx+YjZkgUhV9yqE0H1+hNb+An3/kXiTnjbN9wucU
c4RlpeJoHYqLWdRk5igv3sf9hzfpSKHJFsvoZOxrFZh3B4/VMAbJQLvofNh6/Hm+aS6+f595ZEkt
SFqr4fdLxwYiLoX/b9zexvDgfT6mPc8RI8wDizC+3/omCKEz2bKTx2AZbAbB0hpy2exRJt+qT1dO
r/VfNMg3c8xb09vLORZl0FQBJ0wEB/vtULH9bZBlWJKPD+4o+FQcrWsy5EsQcW4Gc5hK0vWtT0UC
G6pn79kufVbRDF8jb1k/F9hC2r3w5+QoD3+YAM00DLRhI1F1g5Ya+YwSeslr048GOgEPROMZUb1Q
tKTF9YKVHz1JXG9/tiTB4lynwiHLvLPwMrRmJMUDXEgIvxhbL8+W16w8masxVWqo73HIGHK5xnYR
KQYpW3vLiexmNtYpuI/obH/5RDXywXl5peujffK8XC7RJniiMQd8C5SKPj6AgmVtXxHk7KEBOEZx
Wr5GZ08PaXT2AbLjiZHjyzayp0LVbLHzCxgHvFXNXDqMmW8EAFQJ9I7B2ibfSDIJFlZhfckP+Upz
ODc7aaBGTDEap1NarZTOYAou4Ql7XBDlb0Uc4Nni9QJPwslhCdU/ssu8F38IW0PrKSnghxjzkwyU
/SBx/LVHMVE8zwIsaE20DtPZmM+mDhtW5aAnv1khUOYmjiZV7ehrWA2lh4F6FhKcsv02rOTGNa2b
XQ6flYBwx0xuPuA9sWaUUz3Ta1GSQY6WNAc7dBePi3BnZBbSVVFse1CKvmVIXgEoAYjxYUl36OyP
PFd10kZ/c80mGYVODsUkgmzhCjrnDXtHXX8tzzESjWIg3Uz08e/imxFJ6tWOns1QxUZ/7sG5nxC3
XAoxmcE5mDsR9g946mvDLb1zbpZNOQZ+iBmJGQiulDm8AjFFgWIprCLs1AHIwAcvzTMdx48YZDSW
El9iaWgpPfQ2x4d+53mAQeRoH47i1xnlkxTRNVd1EEG1MQX4Imqa3MQwR/XqjOJBDl2Kmzqgmy5X
rumqguXAkAExkwdkwFNxOqN1mhls56wCN0c4itgScSUBkMXppDLn2G753zvvTmeUTtrpLXpSfVpm
76x4rWOYBFoHqVRxKwD0uFp87VFj8S3N4bqMHKOpMxpG9ZtKmF1wnAnWD9jRXn6kw3KYGbCyGfnf
1LjOqJdY0QI8bErrQlanjZRZwkeBejSWMhLV/nfB2rfIs1nUIstqPUuokX6r5slzsAF03QGYOx2Z
rXlpmGk36x+zYTD6I8rCtOhyqKwNdJb7niEUzVZAh4wO3upfesgjzhhPB4OUfTIDJArt+At3A2Jd
nCBv2ocn/wajMq5XUzLygKphO9lfdRQs0E1oI5Dn4elzKTF6o+kkQ2oukH/MxdzyfwCtWSOLv+Lq
+cnYYnRyjPbQkyCRYyUcUOlBownwhCh8MfwWXoMJT98ajPKQsuI8i2XI+upUbVqSeQUBiIzEHUKd
bFEYOSysg+8reZalLc6un4c5gTMWOTNHNy1/ndWk6O3iQjRSreEtfazCaGu21v1Xfet8u6O8DEaD
zHQz9+MeYoIsDOb6NEtezQBFYEcOsK8Wfmn5gIl1O3RRSpETWIYHixrAl6DxDh/ehitLjJJpRClN
tBKvvl+6bmmZPbYNA5V2tkDpAnvi7jM/nev9lid2J2syYMuzLECekDncYAXOAti4m8cXg2Abk7n4
4FCjQsMetaFggYAmGxKWwDPSWzaS2g76Ge6gbOcbGdNdcy/aZdZHvPlAmMOhNvVWxtQYER6QXctb
E9QwC0IyO7Jeengn3Ah1KmE4JsMYv+Gct2jhSG9Ow4wkQNLz+nde8WdSLMZUGCnNwizKOvXm/6Ab
PgLwFmC9UWbiVq4nu5XHlBgB7MtYTFof/FxQt6sHLLHCMLJFuwIRP3whZjGxQJF3V1MR0ojo7aNG
/utZzfw+VOldnexWoCvdQwpuhwDpgyeEPFKMqVONIQMuBkjRrOvJNpG+6Eh1UlJQO36cT/+bFLLt
+bqI7MWFXpw/Dw/yQLQUBVdaBoh5oAuTrUTjQ2QM3gX40YFRgbN+XmLwaeViHNTAzgA0BgZENe0S
LeeWsKLk9YWOflz/lo3lgoJM+oPjD2HsYRJKbVjTl2dv7LomoI7Fy/jnCzkDZEY/jhwHdLI7xVAM
E9Gdir3dLHBsmM7UaFZge7uMsVdI63/hcTh3Sb/7T/31TYZ5GoFZNzOjzaC/MJGEKWlgnD3TOgvP
G+PQYV+DIg5ibdAniDgk2AdY9BIBoY7g4O4zNGl8R+d2u8jRs9NDVOoDGQzB7roUHufqXYGgjWwe
tTlIC6x4ydfJ6cMxSaq1RyQLFRuAjDNIogsY+CNvG9lNl+qmWQgokUWwq/Z9HidbSMcEmVcht+3M
6DrK43lXAoDW2/dzDgnefdH/P+Kp65Xh3DQFeDoN66Qk5j6Gt0SbLO0P3v4VcdqI/iOE7MzKWdES
QWgh68cTVJatoVQPTBoP4/Icrqg035H227jxiCvVEAJNikoaP9qCtQutvCQXT3nSl18H/ZVuuvz/
2HXJ446xpjNV0gC+A6LD7ggkfJpiju1ilayTJ4Bh8PoEJ+GDx8LBmNWgzqPsLFJpPLntIfZtuHlY
doRi7cvH1xcX8nzaJfm+O0aBCFWA0rACchRE4mTD1/R0q3viKpBJn8SQJWBJm/C3BEYg+yq9ahfF
QCoZkFPdXnXUpRVL7nnOjb8nORpRYly6RkqUwABTOED1Jca0ESaNZgsMl3NU1VQVSkW7qKjo6D8z
sHzv5xuTwjSr/VrBM1bmT8W7+di9Xkr086yC9/tyP1Xg+0GJcRCuF202ywwVlFannfv+VL88ms7n
b4JIH/DfZ6sjKtcznnhrmJkRBdEwNVpcYS7MF8K8zANzeNKQqznOSG6VnWUAAdUp7edDsSnm/xl8
/OApryl/DzUwEXAzuqwI6PD7ebBR36diouQC7RH3l090YS957e3tL+xP4AKy3fDAGKXygxqj/oMi
w37xayPcUrQ5ljnhhf8y3Yq8ByR2HwE+cr5ta3v9ddkaLubjCgugGd4Kodb9a54KfTQJjEuADhB1
7SYGI/UWtWrRZF0ooHq22khOqaBCDa9aAEXvy1zQFTYcilSZMLz/oMhcci300fWKpQdP5wdUbHUd
IJlIB6MZqX/Zw68+8hMtE77uD4rM6+zbWRwMfizQUuRGtv0nCleFdAt3XeuUJ/GDEtXro9PMzukA
ZNYEUtQiP7sbBlv6ePGsxjOfPmAHJYoKZ6GNk2ellAmDoUmiZALlBLg8EOGfhC+5JCPMO0OgVHJ1
WwjxsAYGioPl3TqBhYwtWh1FVgZt9eXceDVQrn8/v5hzK75a3crDmhDgGFvhsXi00t3Bbnlpw6le
9B9fyFxCG6bdBcuE8IXNEoUJgPxvIG/DZV47AHjD0VjEMtapQlS6pdB4B4xey2tIn1KfPz6CuZ8y
UZI0FHBMwCBWCSZdUZNwDRJz3S163n8I+eg+GAMex4GZX8wM3CLqbg/Sa/rkPH+V77zwfqrS9YMj
xnR3wwDXLgRHzdK2PbMGWjSqtf5+s1KJTEJMARZusjHR7g+Pdo6ltBtseIBAzI564lncqvFU0PPj
exjbLiWwxFpLr9m235XX4V2zMyICorAmLeYDac5o5ZucBM5UzDemynajzCpfqs4ipbra9NtoL5XA
cgvtB2UxD9ZXpAmw0yh0/h9rX7bcOLJr+0WK4Dy8JieNli3JtuwXRrncJsVJnKevvyt17m7TWWzl
id6n98N+qAjBSAIrASSwMBBQ7qOvrtp8BvawaT540DYLNN9fnW1LifQg7E0Df8aAR0RUQbDD3nd7
7KfEGvZPDozSgP2OhbE0aV1wTUwtKQTcz3B3P7LbwxKFCe5U2DymTZRiMgepCZVy0dwEuSiLJzIR
A5TFe2uBOQtMWlhQLsi4W5puh3VPQQbSYjDoCNc2h4JXMjjx+mqNy4B87N0wJyp6Yh6ShFxtBKm5
d1z3nvUAoh2ruYDDiCIsTerxZG9Y8eu/ebz6YW0MlOXVdTRDDT4HPD3j9QoDUdhKxr+3ZqLKH3IY
ELnmptIKPk4A5SDBWlxc5VO5oIFyvLo8y+XcHwoDI5iPSzJRp4dt06WHToDh8i1NqJpl6PFAax6G
ZVkTTEOUVF1gFNN70YdaMKkX1/YjggKCgH5X+sn+jZNMBDFqdXLfmWFVUrXo3RevG/ctBFDeFzPX
EYrI6VsfBvRQTKtV34eYxqptd3iQNz7I6rbk9wqgm5Flvbsl9cmOW0eYNZFvyezIZqQYQds2kNxj
19IrtqgHnxEZeyuBb3J3O81eahNhTIzcaOBUEE2KBJJTWRdAug8PxEaWI/eheyZ1m57ozYImgVSS
tyHWRUAvmew2IpqvVeet9Hi5Pe/0GGhTdV9VlRxSFnsEHm+YqkUrCDoTONfTXLXnhzYslJklGC2p
vWu6ZUt/+Tb4gZUc067NamEvP2kXyGX/9HTfKuca435IZWDKkLIi6S70DFsr2RvbxpXO9YOdP38t
7M/Q4+7EnavO/xDIRFepkYplrkMghttFu9o1DTl+NR8AEe4uY3EWsCa2yEBIVWWCkapUFjbdvBfE
XQUkAXnXkVs6myOU+6EWAyLCGKFxPoWo3K5dujrxUlgYUDWJZsXO4pBeNqNVPn2Nz8tj5n3ptKuG
A89Uwh9X4URZBl+wNSU0TWo/NEW7WtrvF15z1lz+O1Xy9u8ThzPA5pAWNUQ01m2tKBLRxYgR6a8l
+ACtTx5lynxUgZKMgaRTEEWDcYk0VhdVh/mKk7Yuc9Ltrn/Fu/T5d7hc17F9bPZIBzf0rY9zkvNO
MZHLOEWvN5GY15Abbjfn8oRajbxGjm8d0V/HccCZaoYmTUQx7iAEfXmpFhAVk+QkPuAl/PjJcfFZ
RJ6IYLwg9oMyNwyIyO3dvn3VHYx3HZeJxyulzWdvE0GMDxiFkKiNMiBpL5eo2aUk/sKDCWbNaHud
5JQGEQ+l09jxyXFyzDK7i6cOGTB55rX7zrmCLGqCLsNmsGuFKYBd9FDwVW2kdZo8tuSC2NzohB4a
622yJCFREfF/CksNXsVxUAm1Qb3NPfit46PftfSsr6cO/RkYW+V8Q5445mhl9RoNwxXiYmK/v49k
74FNNyEPz0tuM81sdjZVjQGSxbDAJV5R1ZAe7s77kwv6Xs9fKmDKQF2ZG3/Nfq3vo2TzsgQ1UUNN
/ucoNatPEQwhCT0FXu+sL+CYCnllhlvac+fjsSlYIvtjFAc6/PtC5I94XC9E54IF0Gtjs3Y8jKT9
RbY+eVgTylajaesnG1WuT+0Aeq1fAVgubM7XnQOByYmzaZpklItCpCcupE5ZbTzvEIKP9PebNaBL
8MuqJfdfDZ5qU5lMWLMY5EhNKpzB5nwOUT8lrw9raelzF4rPBWlTOQyW6rIWBGgHgy+eAkJXLTlm
ZK08j6BfeYGw3or+AqoWXAaWubtfltA9IYq0cqkx+rV4OMNmAh/pwwLcreQMOjHMzF170hcW3hF4
n3AuSpyKoyA8uRrTFvdFVUEcwpp220dWtLSefAxDre7byryzfKvFHKevX69tRU1FPxzRTYe5w/u/
P3v3TRVhLiTJTy6gUlpAEbuXrPAoetp5rXxgvfUy2HNHhGaj3qk45nIKakmLDOr82H2Z2HauLAc3
sJzBfStW6/p9yR1CnuPQg+F/nyADpWnUGejnh4J4Vc1sLBjBlhNKBug9UnZyiz7ldsRwGqI5vLOd
94Vv0QyyDlIcSEYSiqeXwcMFifVwcUc0nulzTITtqS6vRiVfcxxpfexsUBzgNZyTE83mspMz1Kmi
E2svqi4fRiySQEhBSQhBoWzRkbyDsQUFAbZ//TpiI+sn99vNPVBPvx3bSi23l6HHxmwcoN04C3w5
lJg8XiA999L5QwoDHdkoqWWbwUJe7PckIljHGjwK5FkgeOgPbLp/hxdw0l/880L62zDYN63e6HO5
NHGeTUlE4q/GlDYWoNyNB8IvzsebLazIYObHI4CCNhCW8CUaS63o1VQ8NYNlC88ifVx5uD5ahssj
ZptrjdSmohgwaetaajUzEeklYwvB6oLRO6fZrwfR4fZFzSLwRC0GSQwpqcHQn8E2znbslEvZssFI
xQnXZ+OwiRAGPLSu76SqgRDbKIjwW1se01cOANOb4g9bmIhgQKJV8jGJS3yeDrawDJxTRQrLWOnv
orWuNS6ByC1SvSOP9eUsAx2+jMLeaVM5mFTOW7gzHXhtAvLie+iEJ9nH4YAnRztyVbADaafLGZNG
q7VTrLQraVYIeLmdG7NI+X0IrKNraZY36hCJp9wgcbccRwtVl4F8aSnnPuWZqM44u1mosNEFTDST
7NDE8OEyfFqun9dFTrh0ZvTT3TtqJkhQk0ZPLwOOmpYIdrtVBP6olnjb7dt6zSW+m+v0mjofOz5x
WYwpqpqQtusvBGvsIks5+688Vq7ZJF1WdRlpOqgJNIl1iSao5Sa6wl6t4EG2C89fyYds2R8Uuk+z
RH6HVxVU2eXPmGjP951l/iKaCGec5RK1mq9khYjwAYyxu71m7RFmHmqUeUqnt+gb7tJWDv8Kr7/F
shwJeSIWNRbdiCc1X2bLB6sPLGWDx3e6N+BfPRNODvj2rjW5bHtfrGUfe8/xkvCya90rwWYds7VR
Ct9wuatmLVRTUG8B5RhaO5jzVGVwB/hDSQHblRzNQu53wE7tarU+foF78v7Xm7+JvqWxx3iR/LxJ
h0pEnYU+3QTr/oMOMsa5jddmjqxZ5J7IYkIWMzXzUZWh2W4XBbbWOYqEVsvCfa7fjzE2Pni8q2K2
awJT0/85S5ZHNir9TB1LaCeT1s0ka7sGY6jTO5KJdwz7czze15Dz6W7tJBMzicrcv45yJ57czsuW
insUOItzuZ+Lga9LGo+LpIOEcmEPjzUoO2Msx1hteLNl85g8OTkmycnCSJGbDCdno2J1cfCUiGE5
9FTz+aYpOP2ByBNJTIBSV5hwV6teRF3lbNMU8SSSU/F8tVbG1vtlWfF+eUycI8I+XjfGPG5ORLPx
SqN2sdTVUHLzvnt3T0NBsCSNWMkyJMJtXfmSB1s8H2CgeozT3FdqaItzVUVLKMjlOdvQGfHjUJNj
tG4+rh/3rXK2Bj/1AgZRQlEP5dyETMFDaowmps657MzSWnhWla8Ti19Pmg0Evw+WrSc1cpfpoQoz
fQH3Smihq3r0ilX1YfDyuZtL3bEeto4Ulf85T/UK7gIU+12Kzi/tG3pXdplrHtTDX4cTFsY1z/1y
EaKN5LrSOjzk8BJLaqb3/hB6JBPfl661UvYitSXM/pf7xM3AyHa+fVTKGokXf85X5fgNSz+hB2V5
TSJ4aI3+bve9XpmkQgV70yHScNfaBx6sOBJnU6TJV2XAJymbiyn3DfVUcY/dtcOtUUk5YRU5L72V
ecfJ4I9UhaZgjJBVOKVLefbP2XawDNDdXglGrUQPHFxvveO8egoYYTCBgV2XeAUxbXvDO2ieMTMA
pUqKpoUB3CfbUhv7qCxtX8Jhuaka1emeCTFwJKJROvVN6AxucMUD6x1Is6LXHHdk5lj/rb0yQFT7
oohd3hAWJdZu434UqpXnnvFgo3cxsi7/hrRYm4CQwoDQlVLvaQLMdYPoEAnVhZgWbsiljzLPfTu9
hbt3zpFdfpdXg6JeL/RGebGv63BfRZgNWq32GZZwL1RSexaCxE1ihTsQJia7T27v5G1pwb2/gIl0
gtSPNK0ZcE27uw0Waez2lfVxIfF6RXm2nWS5zonkvj0fubNJnBBEZWAoSHsjawPA0M5G12b1yrvA
5sg4pt/x9u8TnPNbEVsZxRbfsXV36GiS3dy9PnemYzror0HWduw+MstqvTUaBb3frfV4eEy9Bn2L
zyGYXsDj4I2esH9oHSwzTqzlS995/eN9C5gtaWLDokazIbR7C4zLXqpaXxSDQJFqscSYa7Lq7Sq2
1Yu7SEi3Ml/WJTYpb554hZ3Z59mpYMaF+zY0azG4CRaeVJJdCMYCzjthwIj+unkTih0GsHlgORsV
TqUyvlwEiSkWoKQ5oSR33u/SQxxYYoqeK4XjWrNh4VQS48XppdbAp0MlmeiGVqystlqc5Vp2xJ3+
dv8rznYLToSxTTOgRW6UawxhGwyqBIUbv4d77ZSGdrOyrjrunMJZYt1Raj84D7K1zpwlHFvTCe/e
o2+VrDdP/w7Gm4UQife1pEqXob04JAOx8jXlurmv72wmPZXD+K4YZEWfmiP0xbDRfl9YBywS8nTL
IWvcbXSKN7J4r6hzeDGVydRemvrahsUI3frG+nAjVOHR1rtOa+u+bjwTvfWkTGCjUOL/b6Kb+ih7
b2CMezIs3k1NA5B7H4oJGtJoDDR8LBygud/tYkzsoq8zNGnz4yf/+Y5+jnvSGJCJ2muhhT6k+dg+
H1nrdev9ytdPHOubC/OmH4hBFPPS1lkdiOJJileLA55mx9DyF7y54LkxEm0qhoEQtTGlNjOo7b2g
S2ePLp3VgTy+YoU4hmmPGz6fMO9bMUgy9mJURQn9VpvatlXQAzyjC3dfuKGKLk1uVWUudp3ox/Yj
9F2SYE4Y4sC1Y7rZBo30WOGBPgGOnc/FcJqG2RhNVSRRZWMPcVRDUQYB3ek6LnVaxo2s8aML7ec1
XrMjxB7cCs5cpDyVyKBTLV4X4VWUETVuSp8EC7zdI5lEJezpabG9r92sLU6UYwEqD8em6aiR4BSV
zFJxiC/3Rczi0UQEg0el1i5AFi+Jp0VDip36Cl6Wxrq4aFy+L2f+JpsIovY5AaRsFJLo0kKXzrKT
x6tVloROW2643F08i2BAqQ5CvfUv+D6b1ieIstcPWNwa75+OlGOG+wQza+cTtRhQWsiLOuoXCu4q
/Xf+JoLPPxXtWLBRPOGy6/Esj4GmMGxrRb+Zw8Z934+kgDng6RZD8NzsgacWA0+FcDUxBo9DzG1w
2Yz21dOfF2vABO9ljnrLH6A+OT8GlgTw+16NWqUVw117Eg9ryX6mN+9965utPE2cVmPao675pTQu
GcSgoKx45937+36FZn2scdw6eAp8tjahd1/kbFfBVCSDE228yFohhmWAJ3BXIpWVnLB0o4dNHhEk
Q//lQWoMVnRG2cimAHEv5wVRVnjWR6vEfZU4cMT2l4R60ddiBBFhRLq/BLQrWK3Es4j5mxFPtTqd
vNVVk0GkYEg7KQZhKzIq38PduHJXfz1eLA8XIyh6LOx45NfPZiPOiUwGnLAUT6nDQIMXY0jovd0O
DwswtPNiv1vQ9aexf6vGQFNf91JYVFQM3ajeOSPJ3UZGBx3aZnhdLRQM7sligCktu9ZIkT2cwKUu
Hnyy5iZ98+bwrQ0DRxepVMWw0Cn0ITc57wpn14fgZJV3yjnd597Xkh/FzIP7t0wGl7A2pgT9OLRC
ufFcSqQOie4kv4KcHFGv5tyN83j7LYzBplGqtbBOoCAVtrus7nvTbJlY+9voNHYhd990URTL0EV3
P9BVfDissiWthqMF7oqVWRZH3Gz4PBHH4FFuKJ0/qhC3QDRx7pz8mGzKFzB+2BxBc5Cu43GUUugq
6GNk7ELowiwZ0AaBYU/bf3tMbVC1YLqNI2XuhppKYSyhR0N9nDaQgqcEE0V9hTiygxVjHG1mW0On
chgjiJKik4cCcm5rQEBJcVqhNRRTob9+YUk0ry9ytk9zIo69qGJpBIt6CnFgaLHdAPHEyd3rpEHz
yG54QrOCTva0q58cqrfhMVfJozNsS+yhxODoMts9Fa9gxbl/1LNFlunfxFhOii27RVjRD9rbuxPm
sAk2bKJbB4gMyspPc8vxO2UOu6YCmbtM7fVYxhu7hOhD8uKBKO+IDtIvvDB0zm5PLrvD1Urc0+pw
ABt6b0UvqPGpFgi2UxM9nY7oOBl5sPB2xuNym0OE6R/G3E252i+k8oo/7KVEG4jJZ6Wbw7epAOYi
GrLm2vQ5PWp3V1mJQGTvf/jvxDfebTRb/pjKYm6j1uyzSqB+im5RDLehApLZqxNoUYW339GrhnXo
OYayXwqf1/vFO0X675NUQKm7Xm2pjcvYp20+JM59e52tRk4VYwBISpOwGm5faXN+D7FP96A7W1hr
hC3a/LLE/CczTcnENjEMmTPatEJTDxlmNk4b8MO9v2c2GEkc00ttTJ1yQG/uxtX1b1GMYqCNDXs1
gyjBe9l9KKfY5aDdbAPNVAKDqqNaY2Q4gYT82DpofadkAJyvMw/c30owgGpScnU9gAibejM2U67Q
NsNvCZ0N+SeqsD2h/ZgrcmS21Mpcd9idwv1f5DftO8JQ5dewXEYe7/P8A1D+rRrbVzaCv6UXxgZ3
xXnngi8PCOU9InClk2W8OsTsq8tUPwYkfclotV6EfiA1OF2fAhKskxC95gQvdB522FnHvCBfIK1e
PNLm3k+OLc5WGKfyGSykYyjRKEH+4KGPAFCF3k3E5rwbkZoDG8dOxTCIqKu17o81zAWDGRUJdjV9
xeDY5D9A4feHY6AwMcAUEBXQBcUJrAcmcQNCwIikrp17tbX+wpzX09cFzO4cX5iLyabKMdiRI4Iu
myvkwlyAvMZbuxQ+qg+eGN4ZMrgx9P8BxI1tPJ1Nsmt+1UulRq9YhK8G1liP9rRwdJvLqaa6MVCS
in2YSBfoBsL6HTaoXUn4i6cY7/wYLNE0P85zeoVdSfKo4F3iNlnFs475cORv62CpdtWyjBtDhgnC
zlV39RGv0UQ/bhGEmRbcOzw8rK1mo2ykDUYGOKfI0ZCl3tUydQHEB6RsXHETrE2rcC/uBjR5HDnz
d/K3jgya4AFXasQRJ7nB+2Jfk25BWxtsVJhAf/iR1nij5i+5mx1MmNgIS8I7mr0gmA20o4xX6Ai6
kcxhoRSmE34/ets3J3RuswkVN33guAQ7Zynk6oAHY3qu/Wi7KzT8gTHhuHik7e5gG+a+kfO+I4Mw
cTcO+lXG+aJhAks55SUWTlcWmt7fKM9+4KLfCst2739U3n3E0vQmkp6j5gAlMbwKCj/ctae/PNCd
bB3MjPOOdFaaIQqGKisi8kxNYcI6M0oXfkxV3I0uCjfoASCF/ap6a2iIZljC0W7uSKfy/jjS2lAS
mpaAxWyNkl5FTmjYtgeZqNaD4K4tTNKZaE/hVVbmojCM5+qSKtOIT2XSISnJw3bA8loYrdu862gb
z3luP2edUxGMN6pRcRHlSoR12vb+o3OPHHCeDY6mAtjLezQDSU0gAJUoGvqjWQJZLcaBHIxgYBcN
R94cgk7FMaaxuLZFvbjgyIyStAE6wP/iCJjtPJ1KYIyhUcMe0xCQgLdcvKd9kJRGQCCAu290XDnM
jQ0qqdZvWshBvn0G62FonTz9CaEPBuw5ouifzEY+U5WYWzu8DAmKTzeVbABj4ooeGM/gSrw612zC
NJXEXNVNWYRY1jlScEIPn1iBXlupKfKHZA1WVpvPVD4XHEwlMhe3obfXEqUOfK6CKCcEdPwbjeOm
bCXlWudhrHYQ0dC2OcSOiMZRR35F58LT18v9b8Wxb3YnUJYXcqRfehzg4IQX1xC5W3Y5iMDW3q/l
YGYd1Qa8DhG4fdZLi0eJP1vqmnwUFsCTLC0LGDgtCJzPmqVYJwJM2DqX0wN2znLNbrbSP5XH+KzS
xLHRUlSwz+JZ+LqScrVHI2fqKZ01Yvpmub6K5LkIydPxk2vz87fH3yjOpu1qNSpjN1DhdocFOJT2
jufAczHVVD/WgftiSCQBboXJgupQYVV7RtLHhyUWZaIJmGOCPGTSGCduB3+QkpBayHnXg9/OPRn2
wSO99/zJiStmqwRTxRjvrfIMOzllmDsosuVl9Vt9+7zvT7OB4UQCm7yPLXjnsTkXyuxwAcrLC8HQ
6vFABzPwqo/GNu/YYZXkhvfwycFcNoPP1H4cxQiHePGeuL2CPJxlR7xEuY0LocGvv9jq7024QjkX
j3XtSVGtJAFnGOot3EenfwjL/jZ0dtorTHxDXQQ3cEeBCnshwKb5EThvYPf45VjVindFcrCQHeyU
wd/c6xENLcrHy+ORR8rLQyl2xisW9TJBHwu18ysu+thJlxXZkUtA5IAoLUi3mxi3Mc+buefI3Px5
HPcyyAOoSWKH77gMbbqW+BdWqS6f0NjyX7ozuzVHaPtUG3N4AAKNnSvapwLbVFXsQV4Bqj55UMW5
LNlFOb7aqUUk3fxNdXfv4WfwFD/Gp+sKWPV/4AgMgOSaFKRFT8XZiNbOuxfBO5tuJFrBlfgHvBdd
sLrvPqTwnI/N4vXSH8GzeUNjlEDc/cFTTp6zXt/m17icYJzrhc3bC+MiD5kODTv0nJx3Ox+vsFdn
aUbOE2+JACc0MJhkoUjrelTk27fzH69b5Om8Z4/Zh+sJHLN5emtc8SJP8xFQbiNrBS31G55+jqim
8+6W2bLmVBSTKsRpkQ9KBjdDyxMorJAko44aYJPko7ElZPuGZRNYeYKFJ3S7Co90hgcuBhOSoNk2
DCQRioKowE3scul5loMGIqQStPGAk03c6GfvhPhsgt6qUavGA8Q1FirGqFFj/21PMIH46JHXbfYL
cddxeD0mTzmlN+cOZM2SC0wPm4lQklTXel2H/JhkaFBRbP9CvhCNc/TkBQzsFh2woVwWC5liJ56e
UydEKzqvTsy1UQZTBm2hY1UNtVHE+uNS9p7RWGFzL3FeaMIuxRFRc7yIBeSU7hm9FUgATwkean37
sKqJYhO8PVqOtYwXFq8qwDMXk6k8tGCNHGMZos+0TcX9WGGTFG6FfknXc3r9k+96GumxeGJrPWAu
gFSbxfYz6Qi39DL3hjOxG5OBHLCXxWXS3uwGhaV2hSmd1YlWe8Cr8PagYlSHmisHwDk5I9sYtJDF
3JSuEBquatu+rMuvNZi/7wvhhOwmgz69oSmRTB3Cfn9d3v/p2QeT6aEx2CLW+iX2ac3F3fWrfYAW
LXQz+Q5HDA/CTCZOaReSX5kqxLzsVNR29j2SuN+PW5APoQHX5pwXr5BkMghS+2NZ6vSjbJDEue+7
7rBfHTDUufAeaqv3wAjEMQOu/zF5zmDEWlzcSlcYXi1Xo40nXrRkkHzpoBW3dWTrGfP3lL2K8/2o
d90Ba5MBmFERhlgoqW20dvs6wsixQ5yn3X0hOtsU5Gv/0W6TbHEDuid4N0gTDo+/XwfXshZv3At3
NlLByDZw3kDdlm0cNKq+AT3KAqBS4yWxIvsD2IE8JFo5oTt+wQT2wusOn7fRiUym/NgMXeb7kS+d
spUweg/D9g20Bc7VrvY0HDsewTvDa3Sez48nMpWf5elL0vWy2UCmHa52eWuNRPkU11fwwtKNbZRT
kWMvs3g1Ecj4u981OPTRpCFgoBAJL8A+dplZ96XMJqwTIYy3R4EMbicJQhRLePQP/yoLmfw84976
VcsiQ8PPU9YjOx6d9tR/DNGWcik+W+UzXUxwX6FZKiJjIpLxb7lLF5dahkiMniakGc+/LSvb6StQ
lFhl7j5xrZHq8IdfTwQyfh2bTRlKl0DGuuvP5dfLv2pInyjE1jL0cSgV4QLD2yBcqLCW8Wp5b5KN
Wu7S5pnDfPj8rQxbwCjjQMAWPXhzTDoL20LQ1bNH4VNDD+0j4pJfvyB2TZdF8TrheT7NFjfCRVjJ
CxGSN2e0idG2m9Uj2RrkLcAMIo+waj4bn+jJIAhG1apeFfDRwFcKekgslMUms0ft5NWYFsM2yOCD
e7Sz0DwRyQBIWcogohM0KLjBzPu+PSZ25YW2FBERGSvoO2L6kmejr4R3KXCcnC15lMZVTvDgJoFE
52W3Cx938dJFyInGGdvb6t7Wwv55LIJc8soCHM/QGXAJ4li7xilc8eNEC3D17r6rcz8igy7KpS6T
jF49O3QWui5YA7xHQt+gsAuOF6nMh1+Tz8fgim6klyDrYDGb9+rJtK6PWPfIG9n/BydAlAiWMVMR
bkMBk9a28RKJkSzGMjR6R/44wihXj7hL1xEWxzxhwR0vFJ9Pe5Rvicw3EiuQWwxU4iZZvbcrTAkh
8Gp39JmIVwaYD/YmspjvVV4ajOXXkIUpCvsdNSn3AGT5DWLLxMFs9dPn530DmSXqwhjA38fJfDNf
EbOg0CJAs/3RHDDykjZ2AG6wosceixWRVmRLeucX9pgvj3g//wpJ8kRTj+X4GBPcUZw8lor786b4
/nOYm8LsckWMK+hvx8uhI+kqPdq8as4/2OnfQm5OMzGhush8dNxC52u8zF/V0iVLTG++oCnh/uFy
lLmZ8kQOdhLr9XiFMuoHtqfRJQMqB7dmZ74mn+9mTxMRuVIGaZCGMurdey2ig65ruyPLFmWj+7rM
FzK+DeX21DSRlCZZOOYZDg2P//gf2tuRY4mdbfOik/lo+fvrKD+jyBZrt6Mwh6DN4hge/QYsyMvg
+HQRCI/r/x+u8m9RTPyY94kUXyJq/Ltb3/dgQS2UxATnPX1ONsEJVaEO4wLJA3pIIh42U0Xu2LrE
4ErXGKkvVBfqemf33V2B04VmkgSd72vKTEcpQ3n2Mn/PfWvM4EurB9WoU5mN9aKtKzR0rRGuLB43
n9xJkn+4e75lMdByHZoiinPY5ob27boLNImuPDDTOUggwZbPUY3nbAxydEVXDJEJaXboE/Gpfll+
8QIwHnCw1GKqaDRSgOH504Y2xKC5Fsva8k0CNhOFhx1cWUwlSr0KY9+L1LN3rmaVEXaqBu7ixMuh
ePcpSyg21L6Wa7evhO3bmrd7/yAnjEm/vXU2qKp4X4mrFhNVmkOWhlpMjV5EiGcgN0QTEe1OuA9X
s3wlE2C8FfomcNWYYZIJt4vkvMtX7x8LghwfAR2GmTwMVuBpDuQduTWgnZZXc56N6VQDawQFVQB9
IaOiKgOPZeUqI0GonBG9HZxrhVryH7gx+X0GIDW5l9NqSBCYm8hAQMlRE+Fz4I3lzFeUJ2IYcFSA
wb5K1XhBMKzvUChHcn3/K81OcBoTGQwEtsbFr2ITqmC5hUvfTtFB126MC9j8o13o5TZ3pG4WACcS
GQDs48DHsvCMfhzJq228U5kxCrq3WU7eTUY/xL0PxQDgpan1KDZTGXXs0qZfqt+WCdZJLsHSwjtJ
elL3ZDHwZ4xB2ikKTrKBHNsNbQ1Pp0jTeHcmx/huVjPxK7p1YlSwIvYU5XZ1OqJ3lLf/k2d4t0hk
IkLNM73LU4h4wVN68dySZLAKw+WiOefz3KBqIkeKi86IAsgZvM1Z897T9aInGZpHCt6hzQdP31Z3
C+MmokyjTK++iq8DnkgsuHQQVXSEdvty636zJbGJJKr0RFLiL4q0MSCpcM72/saffRvCdhDhWpsX
3ivs/PUxkcegxFj5o9jmOET5tlF3h1mTg2491tgk8YYxAmxB4xX9ZuPDiUQGM+Ji7GusjJFPlxdt
gdk0NE49maf0NSb/7m6ciGLA4ppgy0Al4zBjGvHq2OOFFk7M0uAVBpN5dOczBw9ng5iJQAYxiqt/
GRYaBAqe9r7Z7V08eI0P1W9sRP1f9Aj8eZIG+DwkxcRKE0lS2Dyo9U1fxVg2wpk0Xo6uTpSnsLBb
aV2ntvHKUe1P4PgpjIlnurJVWjEu4NWg7e5tFHawr8F8wpsJ/uPckDOV6J/CqOYTLzAXbZFi8xWE
UXa9cVuGJLRX6GyqGvokxBP3J/j+FMfc+EWllO3YQVxVbmt7sKR1QTcI2/pue7HQPd3TTS4250D/
DDN+CmU8L8wuadKDJAu9fUhZOhNr0arBBWcUdueNC248+iew/BTHuJ0YLUyxa0oYC8i/NJL9EtDR
t7yvE89GGH/LyvYSdFkD8OpsFyybyqOAvXaWdV/KTEHnpyqMlw0l6P4VHapgAliw4sy5BpiIGPZK
YzUiIgGeedDP//Nu/imPuZt1I6q1RQV5trzflad4QcYdClVc+OCYIZueDCPIe0rp9onSv8pnnsH9
CU4/1GApo3Pc/aNW4OtgXhjjdwI8CyHNb9DBKU4aHnSOPI59s4nJApM0Y05Pbfdy+RW63WPGQ1vO
d7kxsU5Qog3iSswbKISx7010UjpbW7jJS46Mn8eENhPp/jw85l5eqBc9HQ3IetnZCzTT+asW42+3
5V+cc5uJn36KYoBBD8GqYPg4uIVJsGWseQwhh1emmSkc/pTC4EGYXpX6akDKy+7cvLwPjknGfN3Y
pUYzuqNjaeQNazseFm+b3Wax321sq9hTbpGl/S9Cgp9/C4Mb2uXaoTecGv5FI433V7ySEwImPd4z
wUy57acgBjliITGaccCNSTda21200i1TtzKN2NxWFA4W3tYvT4yzEaOgqoMWxUOysfOWGNvhd8yb
UuFdlApF/YmUsRIVueuoWWL40zY8EysN9yfieZGGHuAXDvD+mXz9OD6W2jgrfWwoF/Cdzn3gqKTc
gnMxQOOVoz614Y7/IEGd6g7wsiuwKgkjEOEVZ4gW57BYb/HMqVu2+GhiAI3jdTOV+5+6MTGAUEiV
kNCTxKXiv6MJCxTGYEA6eFhQstqiaYd7W/LuMYXBFL3x66DooJ4NON7vSLrrVhY3JuXgsMLASVAV
hl+PkII97ut0IKhG1Skhi2fVA1LiBYAHy5xIQ2GQpRoGM2llWMm4fzGeCrwhNdwazUxG9vNzMZBR
htfa77qKRtpne0QpqgcX0i4Onfsmzzs8BjDGTArqzqQoCZrDTcb5dR7UsxTEaR6WQttCi/TlqhFj
fcmtylhhVfPVNd/M5X1deNJYJsAMe7FNtbydWWsLL6YrfTYSkZYVf4MXx3PZCUBs79JNWYYouhQa
72CusKvc4g03Ga9aNzOZ/sMSWH7hZigvKuj65ZOGx/yzVoJpySR7PD9VZBWshWOZOb1XwH3BtsSJ
DHmgwVIPF5lWyUOO+0TG+8MOyzHQaHVBqpLudBBcNGi1l8iz1YC6KttxwJhzv6gMeEhZ3MQpvcqS
2lFG67SwEsNWR26awvuSDHyIPkLSpoQcSmIwhjbyosRFMREhFkcjkQLDHbhXGeAQq3FIZSy9QivN
y87E1OhBfRjfUQUL8CbGrYTxggGWhUlqe6SZNAFDt8Iu/zDIkUrhPj/ztGIgxNCVNBVUiOmsl7O+
d23J6RoHr0Sj4yxrlZcc0Z+7d4hMslJK1yHWaC77ooqI7zdjTgQPpA09tmuVSwt8Bsulzt0PysNj
dpYwSJS0HSR6mGFLct8ChUhsf2E0wr4PYvOADM47WQJvlsB2/8XXPiq7eEBw3FDyn8WTUlkcr/4H
Xb5lMKWO1hSbIaw7Cl6b/tVB7YHwR9/m/fdbCFPiKIy07EcfQs60PbOyVqmFbqAHtAKtM2zh5WE/
ddM/zeJbHBPe6HEnC9WAKGCzw4rBnVXZdN0v7+h4UhhQ0rRM1kbQgZ1ecoH42BV2/+PPvD5RrP/W
ggGjtpaMWCzx+zG2Hsm2+IBRNzT1cMTcXm7vHRYDRMW17f2+vxlA9ct0R4wX4T90f9afppU9FBfS
ba0BK1noeryv6Jmj5XwA9a0lE9sMeuorZQPx7h5bdj0sR+aWfXkfigGlSwaiaEWlGp5xQaNDeH8C
a9tjAHa9N5zpcY29FV88v5rN17ELTFAluK/GYsQiVrq61kekRCGJtvFD8ib8peybVebEGGo6Rkte
Y6E8oyZaHgxJBOG+IqHNE14xSY8MFe3qUlFKCEUxY5SsUAJ+D0prn+DBKnjYr8TNYWFhMdL2VcNe
spwkAZYgNNtq++A8t96RdwAzV4EqKIIgCrqKPYsqc+pJqgp6UAcIF2rrPNpRSEyQXOZYZoe919j2
1i37yNYefN6dMHPwqohTNxVJxZIStvej7tskKK4mvva+eG9f/e1ivf6SI6I+ctB57k79IYkBAIyT
B2MeQlLpYsV3dDKdGGS/4DZsiGGV7n1HmQv90KavmiJOFDNH/4+061puXdmxX8Qq5vDKTEXLlmzZ
Lyx7e5uZFHP4+ln0hCO1OOo7d+rcE27tKoHdjQbQwMKCQvi6Ii1FOANocYJOp22ZWx2vTwEewQKg
Cs+dIQLuXk87ZjvIeuecUGeg9u0s+CPABliQOGKsgyhIxCeMwTBUos8gPFrxu6/BbSI9chGMKayT
eaCJxrTJad/TrPnsgQgDhUWrPCuAG4blfjv5rvSa7ZOMUXxOOyIbaXVr3iu9UOffDrQLtDC9XdU4
DH3D5rIsDC9hijImlvOhFCDIHDEYtPxk52pr9Zrqexm9NZPO6Nlnh/8StlxovMURsubCip05GFRF
555ohmsB+3z7QcQVijktb1KG1461Fey2qR2tauMjcBld2aWp3u1iq0A3PA2nNf/q3X5fbQNxyn4f
+lLAYhvSSNeekw00+oV2pgvG4WqrZZaIOtRWq2sukLTjOvZaa9SMrre1najXR/A25uY8sX4VFzTT
8HhlMgl2yINEEsuLPB8wv+o/BbOv9djODEnGqHPBsORzYVITSTShhJUI+5SJpwxLNSuPwUTG3cwp
9Ng23IdXGguUhirKooibQpIXDOiPbIoy8Y9n1joeQwMJxTMN7/xL93CrFrdCiNshAyKlXSoIeT3v
/9r2WjXm7j20InOdnrmFs7XRmQzY7t5DD1jghvsnzPREb9/nbrcTVtkTguQDRgnrq1VkY1oDBsnT
3lS/WfZHnzgfxZWlCCIMoPAlfKIJROrX19zW26Fr9Nyjq/jo7FYAGUyrFWdMFjq0VwEonh6fw0LI
hj2SVFVTYaglsFXffsAUBRJfVb6PJP1kd50uuZPbv19GPXWLPfNOq/kuPCJv5JFEI0EpNEXfaT48
UO5FtQ6aJdYqV6WhGeEueL/ow2tl8JTLuxAxaqwGRk1FkDC2Hmu9XWVUXtQhL3JxbvKaR3KJBvho
QAMLcpD3DU77hAIw7WwXAHpwAvDqAP8CqoTI+FZoUKd+XEe9eERYw5nAR6HaXJr+fvfZ64XVWgq8
4svn4/Nc6LC8FUrExnIe+hz4SUUYDCg15oFhDuNf3/Ts7XkNMqnv78I1+84tMXlptcLYpYOc6dpF
P7w+/o6lc75ZPHH3VIbrmKbEd4gzgWmxSs3oEBz8J08fz7klv4lfzPGxyHurdbty4irx4PUa47IV
j5ih9HHBaHqvCmxaiDgrCnFfb5ZFXJcg5uu0kCDE1PYf8t/nKQU/CVLPh8druQ9bbtZCQgfCOleG
iu/Eo+qE++cnYcV8PxZAU04SPD1GF8VnNUiY9uxHg+eTYAIgC3isaG6GVX9OQUPRU4zNAiAYy8KY
doVXNZ5VSGaNZMwKZkpH7B46HwHJnQdlb486M/e+rJ8xuMgxJOOFXYM+IccARMGjLHpxW6/kEzeS
EUFfn0nDfDmyma9vbs8vDRBCZ1svMZ7e5pbB3eklXIUWck2UM13gb7hdPXE1s6DNozjB6rtz9Cmv
cDMHd9CfYXOtp7dN4e3QdxzSindLpu9mz4mLiAcN/nje87mfyrT3knv0ZAZQaHAKz1ztq5/xa95x
MD9Sc7+Lt+Vqv4krKYy1nLdgQ5iLmAES6K/pi6dPB8vKnj7FzUyDY2j/ThXxdp+JOyoKSqdMCk65
tuzcPML4gVBWt94Vmj4vlPcgSWE5EYEMcl1kx5isRXEeqBxOFNfni1t7DsZxoK8WLJ5uZI46rWa/
QDh1K3B+SV6FC0UUKA03QSBoR0AX6EGHnkGSJJvgc0cuO3dyA085ao500bRerZMICAsU+YBVhVhU
ZbcXmxO9dMdvvpXj+pB+zBh+WhpxKS662VnipipTVigYQCuiKgYW+cQtnc4d3gpDe/6LmjsoIHXr
83Sqtgl2WfMO0l7xVCu1xB3F4C9fn6ulE5eWb0LMiMjwIQnqxFu78waMTIKdjDabjYChjKvCRD2e
/ReqF8su9Eo0cXPLWM44KYHo0noFCgQw4cKpRsSjLPh6aHZiITVwq1rEreExCKi4XFgsdDK6HKaJ
fXlf1cDrHOb0PiX8p62N5LKRQjA6+f4ERd4iIFf1DqliYMZnxDh60imWdwFFebM2kstGrTB0Q6hg
h9RtuQKPgK47wKujXWJmTc2tyFQonmahlncrkQg4izBJoqSBRAmZ0A/bSTz3sS+j2R6S0aaemkxN
e0i4mLbkBjq3mwfa4oGAYISWyVl2Xf+ookoYgEiQKkHKcVydqa5qnTfM46/LfsK4QcZJ3cxmTMak
8ZQuxwtXYgkrEGpZzHMJxM4MzDPzF0IU21NNXf+jb3oTjyNMObS/XRrcm3brSVqbVFDUdCwg+PU8
TxawbQ6Xvjgx4Cb/s7HwDlu9MGZupEZs0HT1Phl4qznErY+btO7FHqJBN/0kG9xMawr7vgHexwLd
2QvSJweVNiV+tmJ3Ye3VRhOOOhvVGIk6CGVn0D7O9ggKY88BHcuOBzyAorq0JRKmJg6TVBNbmJr1
Wu4NkCG5c0mFSnSz9La9diIk0U0jVWoSqrx4DN/DF/5bRjGAecf8BCqh7i+O58H+kbw2g4YZt2wi
QF/CjbRPduje27av1YYzvzzQnjX68zNc1mbHo9lzJ+uIsDeW4rz7ehXNveXJ1/9vh0l6mzjouamd
7ytvcSCf0sGyA85kwQgt8fmxqIUa+42+kqQ2DWaSyWBoni052AHYT9sbdF2PDKjrCdSNUNcf2hW5
L8DciiSsUQfgQsrmEp4RFzvdS82O9VCYc8EwpZn9GmTwqEhr78ymzvTHi/2F/Dw6Z8IgxXEgVWmD
xSaYYK7orNEw5rN9FMzWKX0dQDUA8OZkN+BeuEdrc/3ivhjv72+IFibjHRNdaFdpFvjog4jwJBTL
Kryw8AIypld9MXhMeJzTYWCD+9Pq349XTwvKyGyzyl7qcKyx7wmoTlsLKSobbCte5HCZzv95nxti
lA3yCxix+4m0IQzl4w+gLZawUnKYtPkYi3CqX38S6nxHjrKVhFWqhULoMdVDPMa4tjoYgECbZj1e
ACV+x3z22/h9mJoI8zVg+aRgbWNKwwTW/9AAPppBTYTR+9bBu6h5xuzrUnNZPT9Rrs68Q3fqorGK
zKLqBurxeQ+u3g+s3wZRrGm4rPlG+hL/gJeEImE5srsSQTxRmM5XQmGCkrCGbLCW8/T2xoFsb57z
aFKD1sUH/ZUwQv2rMK59LlNFtMecZ6qQucf3+YSJ2VS6XdrOEW6ZHZpArkcsax3l5rQWzUk1TWqc
RVsPoeE55gamIafMAc8ZsO8BU9S+BgstxJH507saCB9eVeOxTi4HkpqCZ7osYNzZb43pWidiDcZU
DCXA5810j6sMU/rTrxGGu9/Uetwc994r4P8IIzH0ldQxRZ/EEuJic2umKtJNqm6gv5cqadFJ/LMs
Ek5fqmAlDIJI+kUrAQhbnKlcV8tvpisZ82qvtm6sNBEE+/7vu/ijw+waR3Nm9nnGTJ1XyjHRdo64
V8XUcOroQ5bmbk0BFXqb9wYre9+1tHY6YTEavFoW4V9Rsc1LlmfmN6+5ncsRH/tta108szbs4zNm
lmkY+r3BdIt2s0On7+rnByxKVMjv8hvq6jMIZztofhj4FRQT45fnTjvfs1uPX9PwHAt8bAgnruQQ
RiSJxLaN/QAXYN2ZJUwxEpPoZM7XSDKgIAHqzNw4HEwaGclCz8KtXMKkcH2X+sKI9b2et2fFbrfT
YXea1cegxvdL1muuwsuqzIo8T7Zrd21XCn6fSsd6hRJYocsjHvjMa+SJZ4QKCJe+aUMUZ29JXnQB
A8VkHiUXgdWIw5PywC8UdpaoXzgd8/0+ub8sJRxbdKfXQoiT69owZdSukH7HS3/Un8kOfNTr7Gd7
jgAyQCrBHDf/AoHf0lW8FkscnCgWsn+ZZrHbxgyjuXURJK+Wf2z02nRAZ2Fh5BJUhhJ/Lb7Cr+US
3kEs2onpx2w2aYoOep6Z7gGsWBvrBGYeqm9dirb+kXYXqzS11Pk8P6/yDCyX8JZsVt0JtEY0QYvZ
mWtBRFDSZYkUtrOgeYYOqAltZDZBG4hhHjrgPhKdJGH+wf9dN4FNuTXbsag2YjvvI+afpDNKzfj5
pre3Lt7v63URFrvSLl1a450CMZV5Vh0FhUcFiIjLOnwOYt00aTv527TyaGGE4Z7ioJUEHhKRNT1v
JSQNz4zLlvqkmfIfw3RfZxK8cYW/nQM6hU6nlTUZb3kKUJmBvnna9yz6x+sdIIyAIJRDNwr4HuT/
7cwqnOEZQ/mEXqc5x6UTFdEgJ825eJR6iROtQDTTDlkPQUyub7UzD546O0Cm9oV2B5citGtJxKGK
HaNqcQtJ0wtiTiY1MDrY7mAAAG2ClZvzlzqUieL8l+z3tVTiYDV+zJShHKRjrOljYmYO2yBjMmEu
3mGm2eCR9PumZb7n3ySVSZTnKXhA8nI82U3Uteh/qUZJAlcvBx6HAtghndNDW9LMi1tWpq9jZClG
kRitm/kgIhudx4tetO7XH0BsdVwNDDOk+IC8NstXVKzYd83YbFrk/eAldcV5M1gAfcLDFNP2e+mU
lRkuhpVzCkeOHGC1HHKnUEESDpQZ++1r8RwcwlQ/nfq3EGUWilYt0KloiOr/kUecb5YBlNkqkLeO
L4jsQs6QzQ6MzIVxeQNODbm/0d6sel3bSOAFK6zQGYHfdoV/A56OMaACL4oYC6XxCvnED3o2malx
lGMK8DEr6qFy6G1p1cx55dHtvw4HcdLnoVSUs15Q8Bu5hGvLKiX0AVFX8JAD6yM6X88YVMwdvyYo
3LPoicc/OXj1VtPHqtm6jPeD4eaPv2ABuXa7cuL5jwHJIM/h8QWBK72hl+gLjSmH17O4Oq/r1Xdg
jy7l0JdeyjPkU5EADsGT/Df7ff16uKA5NgNq5dgnT9GRN5HMHteZPb+UD/U6dKT3x0v8bbglbvSN
QGKJY5pHQdox0DJgBbkMo5/2gxm5bGcxp8z7XL34u5eVpYevv7l11DBRwWxAB5kAHPr4U5Z8vshD
5TUZDRY8aoe3LnicZK5Xs5I5MqxZwRHa8TfDWdJ6gm+yDV3dG9yWPZ5YlIgPVAzSQmRzI5y4bVPK
aHgNQ7jAGzFv/H3ez3n2izUwFsD9oO91Kaud3c/NxmOZsiCoHLC9HJDORNpHbVWWYavBPwaqYW+L
3eVFtGJbUfQUye+dZXQWKsZGtqfs8n1ampBL7HJ1UWMp5CG35rzmrVpjxCo4N2tDcPGmMo9bFtnh
1Nad2naOuWk7gRMjKIhD7yW1NBngoNxJDeHp8W7cv+t+vwrT57ARaJknEw5q1/h5KArAvCl/hLV2
kIzVidb6dZ+rvBVyl2goQHukshCCt2vmwqIo+nl9MbvQkp8SB8hY9UnxLWnUWTRO2zBvyB7/oNGO
n2i+5E7b5i8BypGXOUng8H9uVV0rxy7lcxnLFXxUkvZf+3kGelybuQ847CocKKd+n9AhBBLXnC2l
Ksw6yT8Olds0ANZ13+1W2U5Wtdtlx8nCAE482nmXIvfeid3KJWmC8+6S+9hx/7hOftbnZFfoGJSQ
68mHb78l0QyMQPlqjo+0pwMmQrzQLPjiLftnoxVC29W0SDFzUPWPhaSztd6wemMxh+wJLgNW5LES
3yOv58XKoiJy4K3lFLJC2Aat1rBiyBzXouMf4qd841ujHlsolhviCgyHwBSBzzdwJmCE37NuLvwA
eP3y8/g77p0I8R3EW5QD+r0oOMZHw5WTlHqhWPzGSMzIjOyf2GowQHlNmzFy37ZByCQ0Wg0ZDBhR
A+ZopgXIsIaNnf452lGCAXVbvf8QBf1Ttl1+vRrfDq6bWsrn52h+nhBC0MKGWZVJw6pIIqBkAjcH
a4Ql14IyqP2xZtCBbr8GeP1Px24fnrOdaCQr1em3PaevUqtGsCq62qr5iDF7ZVVyukmDoHOzKOJT
NLD8IFCbvwUg09trflH7BkzmuHXzUM0d7Jo1gDMXqdsQeVRa6LCwbg2JFY7DAE8BqyeENVHcVqUS
M3MaNXtuP7oE+Qd5L/188mZqdScXGSuF2pZ0/57TwJT+j1gStdElStFUWcIgAWEmWKMY65vSlm1E
DjQW9aULpvESmN8F/IOH07zdz2TotSIuIKubi2uHzrUFtz8lH8f5XumopoLd33oR34o90q2oa35B
vfp1a9AwV/eP6nnRVx9C6FhyGdlhSvAhr2uMpbt82/bHx3a9XrsXkFTU+xyqJxv78e+xLvX2ZGVH
bn4nlO/wKTk9dzHfrTs1g+XBOx5FHPSY3G4LJoiIYdv2uHuK7m9zwJgjI4jN3ubBYvVdzCy4NFK/
xR3QBE1UUTPSJI18FIR160usL4cnJjbCfanHZ95QV6GRmjZI3YwUPtRCwTfXn/aimbqJaV2eV4n9
qXy6iieZja25fUCNIe/L+xqaa4S5WYvFM5UjNcTPq5jthCQ/tQ5m/6hP/juKF6LZY/JW66UnNqB4
8vutn+WJuHVAzMsSibgZspxTAi3PT+hgDzCt46f/+hewdnd1C6xK0FQFhGHInQIqe3vARTTPeCjD
4nTxzg2vs/FaPjIOu65GvP8ozkO4UyYVuRIREHUZr/y7jr84zvqMi4byFMwzeNDvFiAsRXGr17ut
XxvaU+teRPOx0PuuMO1WKOGmlaFnUWCA0O1w5E9f9lf8kk5muuacyVg1qJ7blqE46L14kTwj7lyK
+DknfHuBgMRHl50ioT+Z58hpIVFTC3KlitWJX8XeljnvWycr9bQxkFQxJysNdTnSWX36ewEnOMos
Vu5UDiaiUqKlX4oF8jtkVNygwICmc7/R1NXrr+yYEC1FanUS9v2P8qfYlbvGC20OsNzgmG1sTNqE
VTEmO9kFurKVnHgHimY40VOqvxnogATnGQuSQ0BNWOMVZOEnV3J4O9rHlDzM/ctYw1iVqy8lnE15
GQShCvCl3L6ya0Q5M0X1BOC0aoa27/k2txP3KcjKW9pZLejntWSyhtcnsl8iS1GdNJc3osAY4AKQ
IDhjyB6vRzYiSVPwinVuSO++Ua8Kq1gL3vxefawzCwYQOwCqWdg/QZGBXr+9k/KUV6GgxvWJXW2Z
fXycbPZzD+C4bGRuM9ecYfuaGSFmvLUAcmceLqyeGrnRWJ8XvbR/Us8F24QErFNgU9G5S7ukzkkb
PDEU6DXxdUXeF6CSrZsT+Fy9Y/wiBXr9rjgvKp57e8Xknx/vxj0qD/qgQW0FGTeZFX7zdleam3Dh
IKVK25xGaOYTOmJFk8+NcjvGuna6fPyou4MEsx/ZnHGSvGytWrHV6rUreTyF4/s+xT5/isarSFKy
Goe5VrcHI3EZePrqqj6NRn5sZR3DlApjclpzPCfH0QstzSwoMed9FYaQOR/H1fKrNi5AOvsrUwMC
6LJpUbYQTHgECym7ucdnI8yky1YOTvrHW//7aiWMBppKRY6TOU3iOZGI9lt/UCNgIutTvxoN0Wr/
ljor6RezdUurMdOnYC18DXqqcwZrd0aEfwpG73UW6w0oSw275IWWTFn8JMQiyJFiwjavkmM+mUoW
GUGq21Nlpt5gcqb4N0SfwYSCR4UEvKV6kZF56j7xelCvPKPRDxBmQ9gjlLBEF1M/dMqTaCFyRJoF
Po0FkAXdzqRl1Xpf1cqiaE9crpdOeeK+WAxdsDSjthtYTcW46DlKWSILVIUpbdbIZiq2aKw7ZFsH
vVynNC29j9bxQYKGFC98rIwW81uNGbihUruuak/rbNInYAC9bo8RlM/jfkR5awrgaDK925iXFbet
aA/V+Qpcq4yGfnZk2jg0oCFixH/cCo86TlVaMehPQW8259FiY0twir91DuDzFnn0cRMAx6Iavely
1Dw6GczAz4pI8yBonPv7FfLBMA2FOF3SsjsWsXeeoA3Nl79H71m/KV4eX407yO4sCmGghBNHLpUl
cYit3HLdFFUdentkp9qojrpSV/2rugpczsxNxlKsCH3YpccZmlN4l13rhS6PqTcaLcC523FU2kUB
yS3EF6h+kV5LQjdlEiEEOQ577aWo9Ho1eLVRGuLR36iMXgV6t8o2m/feG9fhKuIoRuLOPgNVAK+p
qHgioDFFJsHabTHmyeArLEBEKNvoIISdERx7zDfsAJzevLXmhCvwEiITQx2Jfpdy/BWuSmju5TgR
WIM5/Lqyjm2cRX2j5NxxC6nAZInOmUflk9NtDI1C34bjJEAWe0dOT6xJB4bkJFj43+ec6R31H2oN
8s4+/ecHQTdQFgS+iRyI2Cl+nJayz2LoHaC4hXH82H6Azy0xJqO1e6c0013lrN2Xl90OnKHJ22O1
vEsLzOLn1lpWZUUORoAI58ehKRS1wn6olR6ep3XkDDvR5VB3fQHnMEX1yFQjhCmgrsDzAR4RoS0R
CSDgTVJGqgGHO+MpBEDq38erIQ0Z+ftEJDjJQZkLUQNA9bcKegrkV7xurUoOJe6bvdiNybpdBpm7
1VqhjLsRy/jg1qE5mi3lUCjbRF7QTBmDsmTw+5zpm9qWe3+8S3cERcQ2/eamr+5AI42YstXh92eo
jYK/+5246jw9jIyCIot8zZCiiGBEE/qLctEgyt9+RZa0jSnug7ZVhOu6RL4kjPPv8z+hrWo6T+s8
oAmY//xqr6IxaVtpVqmZA1wBl7SKqa9mu0GudJ5Jhr9eKadDUeJf9NuVxMkP855VsKTaqtGFDTI6
DEPHX4H+By8ra7SHHX22yXzzHqk0EbjFkyJUWYZlopNFNphPV33+pqxrPmpCBGwM/C1iDEEWSaqI
hJHrZJibW7fsNn/hjGLVgZw2RpP3uqfEwAsX9EYUoRVxFA2KmAN1nr8na8UCISK/pmHWaDIIxdA6
RcW4GchgS9Bv6eGupW3YXXAC4gmUXpU59yHgIUPcnTBV2IZJuVn18J408FpygPYbdZqchXjgRg6x
W2gL4UVGBrA8wHtJ/PQCT3CSp0r3d7TM/PxLdypwtSJiz5jk4ld5hBUBmu9THsGL53H124Rjj6ZJ
wgx1/HZW68iU9BsqFQVtn4g7IhZSdannfsdjNpjPaFkRbQEN2fkz7T2/YAFuDoRwk3Kec9UUQtA6
eLa/EkPAYC9KELZw329EzJ9wZWQCCVm1mAHQX15tg7VvdlbvsRQ3uWD7r2X8hmJXMmJg5mSMoBWP
0XPrpK+aSaPNWBSAuAmlWgROClnQU+KA91kwdx0FnTMDpMEeWyzaz8/6cPX9aGC8FGKGn69/4qfC
mUaQQD2WsBR9qezVCojoS/U5vvFhAOZs+cxB+/w86H9XmjNz6z0WRVsMYUyUsci7AWw3R1Ma7b41
iuPj318KKoASkTRRRK4DaILZml3tVppkYYd5vFDamRIu0v/WJk/tu17wxjdCiCNp8rHs0h5CQvNi
aZv/5xKI02CVUirHFr9e4GHCGzZKpBI6VmlR8F1hAEHRzSqIswjiqEvqHFB5oB1fD6+5J9mci1l6
tGkwi3bk6kgIw95PQg+jhfXMsUsGyq3jxTEpe7Zodq9kECYd58EWUYy1vL4qkMEaiFfA/9SACW9z
+BemcS4arit5s55fqZkmRw24FbGmyPW2yjNgoWiYXJ935ub083hpNEmEuS+mS9VHCXqR+ENqi95m
AgaGlhul7d78DVerEcOkiNUGq4m9Wo82K1orIvVWEnZ+rKYWNDc4nu062OXe8Yg+T7HQD4+3alnR
NABWgJUCMyMhZUrUvGokaWYOyX29+NuG5qmgoZSWhAAuIIENChU1NAnc7lVXtEqsFmhHGA3VGS0O
L6MAQMuKEkcsGcprMeSlubQjjACaS1Qncn1bc4L9481a0qtrAcSN8etAYZoJApAj/SlP/PlPvBpp
13IpVrkWQlwTv+ibcWAhhE31+KnWhUPhyXtuFZi1SyPVo+0YcVHiEnV3eYAs3uE2vlt4tHB+WQAo
TBTkKZE1Jaw+avDA+g5olZowZCLSRS+eEBM9PpW7tPlslEHzieopXiio6hOraOQuTipfmGfRnQWz
esvXkjEYF8xQez0IMDHtv/PQA7UoYHcCElHIfBKKMLHB2BQYznQEX/tWD1bF4Ayrbme4bDZTEH4z
dmsMe9pp3bUT/S70SiyhGmPhxz4TqyDZPZsSq8cvGCB4ASLJ/DkAk/Pzk4I2IDVqV0VRRAIOhRbd
3mdC552++gBip8GsF3ZKgQ/ATk82XODra2MmoDzXn56en7ndy09ohdYPDc961wn+u/A5z42S8lwr
I2523vl9xl7i2R1CcpwZ2UkGiPQCrPJqZ1gcjts/xjsJLfitTl310mvuN8v+X9KJ05Y6PoobHtJf
MQvgvLa5xPA9kGA67ysUTV/KuYcyd2jlj8VY41oscdpoQeIauYZYHxAV9Ttfgb1kboZ7fHuWbPO1
FOJIh+giskEFKaxs7mcUJybZBh4oPR+LuQP4kEdI+Eulblom7SCnxpxjDCDa9s/tVkpN1EUO3xQb
+lusIl+r14sivFrSJA0jpRAmYjIAkmSpLrj+k/b8BYDNR2/Fb76JcH1GJgxYcbfO5KeCm0HJFyO6
oB+2wWDd/C9gm4H58rM6fZ6QP6Y4Xml2enffCOpYDI1DPl0i6QoxxEKWErX/zxDv/EtRrCBNpToz
hnNw56MAMbP4NHKofWLYVWbpf/4kQO+DpqdyL1aDYlxtxpYK9V+534B293oA1tmfi/Pz8021ecvG
B0UQAYy3ogRPfuvEBT5IizFDEqi2+MNlM6Cv8Fg4oR2+VZ5dO7UeeP6f3BGMVbQHJs4sTKCuPYoW
zVftbtOuPoLQonjIimRK8RHCPt0IgDakL9k2OWnbEtICO1yXTwxN5pJDFjiBRXSEnluAxm4XfunV
QmW7Eu2x59rIvcnrRX2szNWltyg6cYeHmC/JtSjiyvM9I8iZUohHVNMmT3rLvdDgSkf7+FHAFoqQ
yUfuUrUDUEU/3tilyOZaMHG4nQp4qzBdQF+3iSzcC/SFxCuaqVkQAiyBwAOXjQIS9Oh2I/NBHOOu
6djjWpOs2vH/+HCfewqTw4KhkcQ5ysSJoQcAWIJbKWGklsKUSwMoZnmdm8yss3St0iUv3o66qNqv
j3duwTfdyiN9k5wrESeJw1F00uZFmszOHUcbl3CmTAPm3x2/8Lcboc1jRH9J6pi03NwdVkHD7yso
wagiEHTIqBAa6jey3LahAtBTaLCG78x/VZ5gz/8OjaGyB94JVxQju+CfAOwSEHChFj5ncoi0gT/w
Ckii2v7YpPZWltG4rYWGeram00vtUoTNin9779EzBJUBFmOmpCYhsDKXc1nRiv1Rw+wp37GVkeIG
51N6IOD3NXb1nCuZSy/WIwSsJb2j+L6Fsim+XpifvipyRshr3apkc+HiKpXC4QgYg90d2wRJlsRq
ndponvaSLdgfGCxozgNmR3PXpW5jDM7cFyUXNPbP30jpbp1I9Mi/LB0yGZCXSVFMWVQMR2nfoYoK
lhDuuQbUCCB+zsmQEk31dHhWYqMLwLzSb6bkmavsZjLqpDWb0p4QVe5DLjAAVnx8ke5NOzYJeqyI
c+8OJxNKXMcxQEFI/x+FrkCTdfk9Nusw+3wsZLZjd8uXEMNCX2e8JXESqtCMEhcnwzEfOEYv8shQ
fTYyZXRkFX6z0WJay8SiXgGYoQJABeg6O//5lV7lQ9L1WRsPGIyZxyuhnpLPMYxzitFb3LsrKcTe
DZrgpwpXYu+SVtz4vRisL0IY2oXUaC+Pd1C8j1vm9j1J0Fj4QqC1CFlqy+ZV1GAL5c7sbAz/XvEO
77COf2JsDP4+Q1vs4Y8Ze+wKiL5xXzjB5i3xRlv7aO3Au1itzTm9nf+En5Ji1K2Hf3bWS2TPlGeP
v3Uhh3L7rcRxC+IgiPIFFy/mQ70AMwEn64O/DS6HhOd1tXT94LnZ0oir7tqQYI9vtojwpn4ZC5EM
Pp4jc9lG7Efhv3SCp+Z7CTz12dOFw+V+vNDF8786E8KzFonKgY4sHY5KF414jQ6VVbRd5clqJFEM
5e8VubtCCgDbYGCQcU+JxVV83mRBVA3HwupXjc07+RNnMn/kl/l0859iI9u5U7uPF7h4b6+EEgvs
mEFGk2sOD8f0/jr2hci4VIW4qepQ0sNCCPQkQav0Y6FLHg7n+M9SiWdEVuS1modYKt8X1uBKDaYe
DPvK7Qu7yvF4sXhf73qLyWhWY/k8/0cwWR7h2kGSfAFWmpWaPY/ZJGNhqUxPMYb/y/X4R8wc+V4Z
pxKIjrRtLsNR1Z7G4inRVKNjV5Gv88p38N7loa5wLwzVHc4/e6dBGMkiw9wD764RtzLz+YRrA4iN
WDfINENpRL2JHL6MTBhjTxomo/Htlm2dKg9MoGZNkXuq83et/iwVj/kMmB9+WIsFY8giLUZdiqWA
+vzn4wj15iqmyxMBVynzrSB26vbQxEdVNMfeyyylNdTELkwpWcetqjeY3qL9nwvgsB1X8glNZyIt
7xsGR3/JA3TeZMUmUazmUhnKhcZLNu/z/TkA3AosF8p9v5b+6vgZIe86sYLX8MUzP7py+y4zqR46
j28Rv3zc/4ghXKAvBzl4yWoYYcYWxTd0mSAMf2myfS2Bnz82pUYXgLkeVDOFrklQCFUE4BnxR6a4
bLEfGIznidZc0hl8xFHuOG0PCG8WMWKp8l0zHDvEzmISGrlvS0xxaAdaGmnZcGKGyX9vN6H2A1hr
Oo5t4RWSwo6jTaLtyjJ+v2hPWuzmwWU9se/C9Jyxq7hx/bY1Y6ZeMeqm1Jh/Y9EiyKolQOlYWSEH
J0Zq2AxSMcK8KOXwKUbdLEcczOEic5suyzA/7rEOzEpLatq1wDmmuNK0utHEOCzxJgt2tfwksI2e
YGJ3ZEfFKuNTirAlXwFoKDp38Nbk7jrYVIxG5IfCxw3+DIqvOvTYXtXbUnH6r8erWhKER9f8pAUk
WBGJA/UZqVf5Sz8eh7I08XjWG6Y9ofTkTkW0V0Watb5PQ2IKj4o5Eyg7iwBgEpZhTNJG9DthPE6F
4iTtqR8yO5s6Q21XgrbWLtxKiH60vLYer3LJF12LJZxgwDUCWHSU8RjxB6VeReU5SezHIpbU40oE
OZ50kgbUuBl5PHb1ue/2VQWwd2hHqairybFKaN516dwAnORQM5+rBhJx55nIL8FIzYzHJgR4NsFr
Sznwrav2rRtWtHrOvTAZWF3EyhyCZV4hEXtobhniMGSRHsD7v7I7/lP4KHhdSSh+496Q3cohr5gK
fr8ogBwGzajKx6ScL4UxPj8+qPvXzK0QwpQ3XSqlY8wj9v8Pzr5jOXKc6faJGEFvtgBNWamkKsrM
htFyoPf+6e9hL75RsRjFO3/E9KijF0oABNKePCmLBRVlj99x2cCvXIeFeBliMN+L14A0nXglrtWF
EQkD34YSgtQeqX39A95PDzx1b42cySrCje02exODL254SZS9NnwNQ2PmPmcqDD0xcrjx608/+Ja9
qbUt1fONKG/FzGSwNF3T0WLtWG7v7/V6Z2efdUGgaN0IjZOdhvGp3lRmq5JMNFX2n/N015JmHyBh
Sld1BSSV2tbXt5FSWBF7ReGN8iFvp+oKrmIhuQV5MBBIUmu4wfOeUGyK86PewM6i+Ci1/qbKrbI9
9xK6GbrmnPJOqttdxZMOhKMGutRlnjKG/Ibn1Py2aamQ/gnTP77UkQRNOv5KQfZWN6FTFckvdK5g
zpDx14H/ZVe6VtfVvhKHSzMInqWXBbhrcrSStlH4ff/mL5S+Jm2BYWhTbwwao2dqUMoEvdJAgHeR
S5jongq9zTJLG86G8jyqVl48tqpPIu5cMoViToySPeXcE9os1eAnVPahH34m+pcmPsnpu9q8qRLl
GmZn9coFWVADv5c5b4tgAgZLD54sXlo5Em1BHa1aK4KdoejRyR/qwLx/LH+RjNeWHfYP8HP0GfIw
SnP++xJWKYk0GVRu6ATgQEMGwpOPjw+ZfpwOr6+v7+/vDw9/du40Fw4Viph+3Ze/8FkgH3kcYXoX
UOrTefy6Abmvqp0hjMrFPySAyqhObyt2RZMjcwKn3ksgGpeeE2fcqFvByh5Vi3eQSo93odts7i9l
IerXMXdsKnRDZfGAfV4vJTCYrsZGrKJzPge5U11YHrNSi3uvNqsZ31tfQJfQqIUYXETzC8rr17IE
P9SCstHUC7/z3zGndINC8AOGH23KlczCQnEdktCEhQ44TUav4sxYDrwUShh2pgJZhZ7RBhxKbygT
fsuYN4UJVyAhWIVRL1TvIFLCAeJBw3+b9xpojdblORCIYM08lqfLI+b5gNCVDtQIyIe9nRrTycUm
UCvP1Wmz2dDNzrIcEmLzGDSzYlcXAsLr1cwevj92KcdnuXrRSGBlrVm54CYILuGG0gJs6zGySbvV
xthbxXYldA7Jw40WjL7HESDgfKH/DB9FbEmv0mF8SFGvfKmBKz6z8/0LvJDZuxY6SwfwQYgQ3C9w
7iDQ/ef4aD8+grrn0afcNEvtYzp04MN0iWTb8sHEuZ9BLfRHRA1n86ScGvKfx5wZwrQgtJwgSjEw
zG9298o0VtnQVypaEJrno10e4sA+vIq2YTkjcLXCN+rh0c+w0/KVEGL6pnOt9lvwTKv4QOAInAjB
o2CKNDsa57J1igjxv11Lb/ePfSHLhF2CPBVkEODC4+dhRG80RRbwNV5YgiaF1nC7kXjqqWdH71UL
aPjs76Ph5b7QW68UtSIwVU1AI/w3b2TU+pDrgp7pl3ya+Gi5ubMGVll6N1ciJqfpl2ZOA6NPO8/T
MPhB3hl4O6EdWBxtyesro/IGpCkrtmhV4uyljnzUSDEDCVkPqs+OYjboQ7mPXOFZNDMbF3STHtfa
Zv+qv9lNkQ1Uw1EBQxIFlbDrXapCMaAwXmGXgE+2e58aVkE/fNM3J/aKnCR2hn77ZzSL7gqnOnaY
cTSdQeIwwtvPGF23CU2Q+ShOCT6AEJSLIfAr0+ob/C130OyLGWavg8lot1e28ZHb1mj09qi/LSzQ
iXGr7AGLN+PXhmZXX03KJOC0UpsmILAnN3tcgzPfcPzgVU+8dMAcghYcHc8zb1lDLa8GH592qU2Z
SnvvxD3nNpgJ0Ug5bqJ/fHPcsF3lCK+VXRJ9n6Gq75PaqZ0IH9F7FnEOPAgBvIdu3a5Osmefc4JA
o7kQ+bCJoPH6c4Z6G6R6HOjApQ/o4Pmn3Gr2eBAtwjAAlnqv91/hQmoMR/FL3OyNQFwSj2moXxqr
PVSo1dqahTwQMaw/GbrcQ8efmJ9Wh30tgNev5c5eCvMqXy4lbFNFL2u9zR4CgGFaUlqvxbZ12gfP
ur/RBX064UYQQiCWQAJj5hqNZaBXYdzrF88JTWlT7/FhbX5TrLhga2JmBkzSCwFZU4iBG7jpt+zJ
AOtcTrX3+7u5oUGbbvDv7czi01hHnFB0nX55S9H46tvRk7c1ntlRPUwEASnRYCKR1Hxfbf+bfvH8
ekoG6i4gSDAM5BKvr6cKVz6LlUG/1Idip2LSX2yWlmxqznCOPpXT/W1Ol28uDPzayF7IADpq8/Zu
PvQKEIn7xkUqrEAm0FAoorGUjKtkMQve7MTk/T9Js/NkteRnIwuNi4HpiFTxGcUkdsmMmrNqdQIV
V1y6SYXdbkwF4ZA0kZbrs9tfgWWrHpPUuKSH8KyeRXP8P53c/wTcTAfKBmHwJgHqkdsINvfMDrwt
r1z2pXhDkRFoALejGFAiMz2qMmZorVoYALnxf4qd+FX+hM+pJT6vdlIufR94CUBgaDqCvDlnbZN4
cqPVHUZFY8Ltc/ip1QRZ8ph0Phn/aCuHt6icfkub5TjqSG0DxWsMpOeIwBOxIBnmu4K/YK898BEt
/8H8ejEhaxH+guGbXKH/bXJmycOG0z1RgFjjsX4Mz/KX8N2s0covKajfMmbG1chyTQii1oBD67ek
+6M86I/lT2bXa7wQS1cco5f/wq7RqD+HHQiBh77EJAUzZFRhEEznbsXTYGIEanUQLAD0Yve+rlhI
FAGVh7o3uLJAgIRY/FozxXybcnoNgfwOZOSABY4bZd/AfvqoCgMUDLr1BBgACVSkOW323cdax8xS
oHq1gtnZpnXN+gE8kWBpyAh7Iprl29JH5ajb1wfRTDC2KXZDp/jPugQ4iKl4BkwJWErmnXKDXibC
qIGbT+NH2xO3RSnsxh+u7uz7B3z7QY1pvC3OVgdxF2o21+dbqkVVNTnoCHkj38EP/SxGpm2SFOi2
XOz5FVd6+m1XGhJ8F4aALAYiBAG3aOYGDVKkBnweiZeYgxKOujI1M08pLVFqJHp/Y/LNm0AaXoUi
kxDow4ueF6MwNrcJh1FSLtz4IBQ7Pt/r4TY3iIZBvR736nlfQbAxwiMPmAk7j/1JAYez6MJLo5rk
9F88+9NsNO+cx3R0BVSw8fO7/JNlG0M/dyXli6eA7Yc+II1ne8xsKrPGxA/gx8vKihPSvEYxqVtL
LeCYJ6iBuX20l9gKQufGmGKXMKHwKyfejhubIzdlnaRTRJn6umcV1YB5IBrSiGHecFYchMXGF3Nm
Fc3grdycJcngqABsDk0SE6Hd9c2RlV5SPHDpXNDoIThiH4E6RxLzbdXjkEEmkjhaFaVPijGsFfqX
Pq0ywd7g9hkgJ55DMTuuLFiIrBjgN8BJCITzPMJHOyV1JZAiHxPfbrIdA6Y5PI5sF+qPqRHRAvTM
HeWFjc/R0SfKhzHsx9GuSsLUk9D4VM3/Edkm0i2pDcDFz2Uv8U9QHJPao0g7N/E7S2irkCai+l58
S3eK/MTr48RM63V2qR8k/O3+Hb714//eYDCtYSa7rIDK6/qMVTlQ4FIgHRfy4gnxUwmAYozRbUXO
NnlVD2YJol4zKiUQhSjVUx2rvBkNxZmpSWOKgqdTxfDMLkl/kmmHMssyWkuJhu53KZFIYSgyaTG4
e3t/3bcAkAlrZwCZBn92wjbP/EnJFzt1ZHrsgtw23hqikDyInLr147jAnOyGtj2I4iWvt40cbw0u
cW4rSVitHN+tJwP0qgKiVQSDUyZ5rtzaTKrysBy9Sx4mGamF7CnEk5XLjmBuLCnwJSO1Pvnayyqj
zW3yBaJ1RO4YsiyD22fuC8qeKhV8yTM3yRyvA311J9gt73S1GbhdvatqonjfsrhSt7gFKU9isWcB
HGNAtc6Zm9Uok3g0kjI3bAzd4jmUizqPB89v1vpOFYBipWirajOCun4n+lxrq75GmnDMTV3yPcvo
inrNnbyJLWR0KwOZDR5pUUY2fXaH5bZOAzWsmFtGMjJtYUUxd1KhimYodillg90AUmhGdaE7BuNH
GoZVaoMuNtzqA4Zi3L+Zt0kCrMbAnYTtAbUVxm9cvygW8kHeAP7jCmfdp0l0HH74ClPtKJ85IeIs
kHF2VhpYkvcoyFbFbEBzMrkgfPIYZ5/iQZSonG+S0IrRRYfq2NfQOkq4yxRLE/aKZBrGi+YymWrc
2jlO7um17cTKMbEaEw6Q30Ce43rliaK0LEs63KgXTyU+Q7wrHZKnRnsoZINU9VvWfQ/7cHQSdY0Q
/C+9zI1sRJ+oUOH/gNNeyx6kTmzZmDNX1B+gPDyTPQ8coHHEz3cN+gfaTSSfasXmPRP0aH/iJ/65
e5GtoTeVcC9Q8G2IRDopl0Q3OzALcBNVu7CmdG4NPg7o1yLnBqkpFM0vMub20CuPXOX0kiVpO3ZU
UDesHwVL3iev45vENtoTB61fmuCcU1Y+09/C0OyoAJXHK5xArBN+4/qopBSTTBtFZ27VRVb2NBQv
aWH1zPEyqnrfNXdoc6do3lNMAJHkgz98lrypCo4GXFCvECF1kGMA9UJ4KBCO8LkVt6bMOeOwU8KH
OLZC75SBZqK0uGjTGESILeVJ+kKF1Dsbz3W4LasImDcact+y+oReYtIIx2Y31u+aQXpGWbANztHQ
ED7doT135XWpC3f0avMzvS9zSSsngcxc9Vip9sAVpOqfA3Y0WpBbB+FrUZB0k0SvXdbAaJM8eE9P
YbaJFHP0D6y2VeVV7M3hS2Vbxj3LQIZnOw1sStDYRvWoeui3Kp+hbUjau0y00MJUyDToTppqSzLR
/vHkrda6cbQt0kegDH2ou+GggipvPKb5PgauNCAtt8VMgxyF4+wlLc1cs4p+D75U7Sl/Y8WKw7tg
wVFoUoGLh4uG3Ioy93jRn8Z4TmVuHdlqQYGNL9gWrJOtCbBWTMTA0Ws6HLPaESKrA1MJTc2Y7VSd
qsNRrlaWs2SWrpYzOXW/kudxamSsqzzmDsdEJpFmV5HZoYju8yTzX2owNMqWzEemLpYrohde55Xk
mfpqYrEfE5ljLsYdJQn6DcucGpVGFNWuUlKmoBOM0xWZtyE/fGN4/1D2aO2YuJevt9uwUZLLkvlu
zT9wsDzh2B99ppMqB54CE+Ol3IqqgYAMbSfAaW51PEd/2Br6GhHzLUgPK5H+4rfFKb82H2OahLlY
yI3ku5mudEREFeNBacTeKVpNoN1QpYdKi/VLJnQnVvP1PjVYb2bJ0BPVF8S3TG0MOvBxZIqFkH3l
nLcG9V5cIfoFwRct8mgl0WZXo/N8LUgqP3AbT9qUQWgaWkkBZa80J69sv2mtitumYWv62XPIvcTl
wSjtSANc+eO+jb6tt6DYPTXlTt0UgG+pM0Wu5rI0qGjIc1UnAqRJeNXs4QhlFclU9LaiskHG8D16
ROeVe1/yLUBokmxAOCwsIIzKzFdpgcUQK8OPXbV4SA27ZHtN3WQR5m64kvoZakcwCXlot+AfatWq
9GkgBv+Wi5c+z0w/FSj8GQBN3zoQeQ+xR/U82EFUSriaSsqXrzus9VcCwJv00mzJ8vUVF+RY5uB3
Ra6oJpLbQw3ZYVdVQPHEopWUYUrlPvNXbO30BWZGDnU+eCJo10QSd56d4FJgfAO+jN0SkIhDla28
2+mq3fv1MzMSiF0JnDp+vTA8aMNL96VJu/yh1elaYn/BX0YWAv06ACNNDGTzXjOtTLxMwnB3d4jH
HQuP8rATSu3oNYfCLUbZ6rL3fNi0FL6Fycne5f59WwhQEDsD/ICpk1NuX5/5VQkmljae7/luKUxd
hSFGcQ8k7uw2PoIqniSlw6/1rtzel2uRs8cVDzrnCa3hu6Of00hsSCwJaMB6B1nWN4ck0/0dThu4
/pKAnIPgUdZ4NKlhzsT17URbbY/qtBa4kt/Fpt+MFeEznnKdFtH7kv5+qhtRiPT+MjUgVTg7y6yo
WC9oYehm6X5Qn1g70l5Gr5n4jYyO8qdtrTjFIBkwxnYHVX80ans89jA7TUVScR+tVXBv84ZI3Uk8
Er9Q9+CwnY8T1eo8DEUuDt2aO3Y9zXKRJtyz8uTZ3EjydJs86ihJDqQ6Sa6hnkq0ZudI8/VES1eO
5rauNC0FbLYTXBQfYx6O53yflFleh24pf+X5pS2fKu4kJQodfIsFRPXqbRO6Sm9KqBXLO8+AdxZt
xEYkYmbd/0xL129SGMBfovYDY3N9IaKs6DuB7wCTwqhF2hoNuOqlsAYuNxs3oVbEJpyEtfhlSShG
1YFLeILJS3OiXSWqfNBuB5Eb+7q+kduK33bNu1C3e6CQRoR4obHiCS9kQAAam4AQAHLz2OrsmQ2F
F2DMC051lD/lYTtoYGxMEG/IFUnOPZzxKrCExtLXYMFLD05RMCABxdApOzZzs8SuyUME4aGrqe14
FOJjFCXodanLcUV3TXZl/tw0YXJp4GLh52yDUtPxg6b7ERIcPuGlAMprxcgsKWfxt4jps/5yVj3o
Zi5Rwsj1K4EIOuadggW4+wIfN/fCp++DRDCTtIoOIRrLV+COSzfmt+iZM6QyyYA7VESunivag5b2
HA1jAZCkXEO4C6oSGodJ4vz3t4HpTFPvEohwYQ6u9zv6vjDyRhW59RCiYfbiSYXpS4yGfY73mKxd
0Vsri5Q/WnRQ+AVO6IZ4wcvayB8z7BHtqoKdoeeA1BhysRuF8ZkLSo40jRaZDL7qRmhyIMNCtOpi
lEtg1lyJfml9TK0IGHu7qdQvLRykfRNwAQjDRXHtJkwG/+ayodyERDc6qNAYfn0yNdr/82QU8DmS
faMg7YpWPaJLD1VGpHGH1lS+cqI1Jq7F+4cjAkPDNHwD6bRrqXymDJI8KJFrJJXJhmpjFGdupEl6
Qa5bKu0GEXqv7yveRM8vz9a8oOmpzjeNHrqpNmrw4M8Xr8XXvCfmo5hjLEzWBkcu09FCrcfxKZR9
N/IC/jEds9FRdC+hQ969/+e7iPwF6m5AaIKW46+P/uvtKRKL8j6vY7cJInTb7iXF7ApLxtCI/J/7
km5bx3EFf4uaaRKuTw0vkqrYFY/oudy+abFde9Zr8xZQGYiV2EYT5i6PqAb69+QxjMiwYY/qajV6
EjM7buCMoczAvTTNK5i9vtZLpDEK4sRFeroyM1EgwxiRWPvvBvBKzPTVfx1soWdxEnZR4iZjiC7l
nTyavrgfMQNpLde5EEcBw/zvjubOrVgwn290iJLOojOC1/lVf8ekDd3kNIz5QAossHtwu5zH88oX
nW7mzVHC60EjtwY+gL9JkV979CUubMsgT1zAzSwk3P8MbnUM7e/wEWOyQ1MHuKQzq5O6Z8h97GE/
1pyvBeMEsPS/C5g9HWVQA2AI08Qt+RTjh1Ujtlg0pPb9fS5kU3DAv8TMnBkmZ0Du51mCMSaqd2o6
syC5aOkpyXWbEzfVRSx3arpZkbpgm66kzpShqlelIhvYnPb4VX6CNN1pIlN+6ykywduSSjtqDR9P
94Uu2ArIxPRJAah8TAWdyeSZyMBhUCcuFyGi7Av2AaOROl4zjXFrA85pOrGncpqtAUr/Okrzu4Rb
DCwkDxwkgvPr94IKDkOhqInduCn8x7DucwGmmMkN5dWoyAnP10gmds0QibQBD1R2mfJwL4yPhpr0
cVYqhzzL6oyCtzt58VnYfkWcUbVfrd9zHTJPTKq3TIlzEMi1DQeCDEMvfXSVFOCINnJ0O9BQ8vuQ
hqmgpjZTRtY4QVnlKvWNTPnq5diX7D7KwKHoJyCgEeLe/5D6gAVm04dldGyruE9plqowF7JSp515
/9ssvnPgqCZi6Gns3BwFJ2atohR5EbtIM9Rca+oVERi4E7wnzaDdQUE1W6cYZxn7HUXzL9pe7y/g
ZnwJQjvp9wJm8TrARGkYg4rEHcJNo/DAlzaBSpJoVzEiSTTCEPlPXbR7GxT8Oeomtl8RZc81YLOp
f0ruzX/BWcf1MyhCEwWnnpwL9YhSzP9hmcBBK6hIIgoAJdL1VerQFTvk4Ri7I/8d/OE34YHzZRKI
pR00ZtvZaklanSCCogVraKm8cd5DAph2S40ypj0892jreRZqmLgUZbRt+22JSTEY2aJh6NllZbVL
z1xGbR0AYEA5EbZdr7ZB9pwbeyF2s2FTqPumwJwxjDLvUDYAmlf6brrAqpH4b0OBtNHbgLGl3i4Q
eyyOqKhuFltdejEGqnZodXsdwucB2IfELAuOdGsV+SX1gAALUT6C/Smuu14r55dBN4RG7KLk35qs
UXOzSAaPGDhyC7VWlcRxkm3Kklvj11mIdyYYIUAsU7cOiPSuJcdl5hWRKuOUVJ5tql4CX5g0jA9K
UuQrlnvJQUBVUkMxGUTuN2ODcq1gSjkG0PaSIIP9qBms0MheUAPa8VGxVktZNC7weEXA/ZAfAnPN
9c44OJ9BA5IXl0/QAyUYdtiQuqJefVEHUAVawWs0moO/ZtNuMHl4y7/Fzkynp/uBFxZN4hYqUYuT
phwbfq/beKBctM97Z1jj1L6FeE0SJ8MCVJkKhPjsE/ZKUQm+Pybu0CJBAdgR8aoPEUj2ijTiKyol
+smHqxRa3GC2FdVsHmYWiH8j3IrjjzDsPHklEFvwvLEilNJVDbgalK+vj54vBC5oOA6Ok2+0u24A
jkGolbPIVcoRbKT+XsgKRnkuCWgDdPJK7LmUO8CQVFDgqMhlIWsxq1pEmudHiogpkVxVEDV80waU
/uQNp+0kyUn72onZU6lXVlCvKfJpY3NjC6EYwjMNJcLw7+uNy0ICiFELyZ1C+uKp4lPTGIEgCK2o
TWjJZ7RSX9v6gEZ/whJbUTFxcQoUcws9+KOAKp9vx8ZjkT70wYsem7xHtf/MLoGBEbguUyoHoRmy
D9dr5IZaCYVESN3aiyknbVnVgjDjaKyBbxaKRxCEcNyYcpcqECTXgoqiUfU8klI3PpRnbovJqXRi
sQQf6fNnScSK3lf4SwnDK3mzW9eNaVtjaF/qgsTSt+WfqaPj+Xt8OEUHlbzmRKJuFf5/WO+FF38l
d2ZoMFqg0sdQTN32E0FCJO9T/0+qOUqWg08jcORSJ55yBIEX358rbu9hObkZR1aPvqJmn+VWtjZ+
bOH9Xa1o0sS/4gdulFUPMWnqooI+tRBgCDqf4Nb3RPC/q36VSWRRHnBsvIIxVNMgqmt5wxAHWpVD
3tCjt3IzkWRuQUF57vHNAbunPKE5BnKHxGoLSjcdMb+SvVeRl/s34JYKc7rav9Yxe35Ji35k38AN
2IOjBITzEqrFpMKMRjRGNu9OZR5S4F0x8cM9dx9PT2u52aU88ZX8mRmv0lYqhGI6dwKsq+fT8oCQ
JgtBQpx52D4Iae3AfGIf9/e9VAb5LXdOSxQMDSgoAuy7oYNC0IGPCJzGnuWPDqZl3he24FZdyZqb
VbkLYt3HHnVt3woRCeuTN7z07HsVNbOUP7oSNTOliR7J2SBhW9IjpugZSNOgbbjdVx3iXlLKD+E/
HfCLR28t3b2suf69R/Oqi8IYnAofL3oQNhlGPGeUP/Iv/LiLvgHbGSOTAydLZhVnUV1J5iz4SFdb
nukwXJ+ui0ecLi89qQJwdqHd91RcdY4XddaU5wZvI1AVc6qNslM5WWUAfCrcfgJEKnYioBNCBCs/
h/l12lT4iezyj/jKK4gUddsIH5C8TFBBNMo10N10ZWZWE5v+dzEzdZU2Quz3Ar5zmB9b3+oR13A0
4mz0yMcA9ewTk1tLmi3f4n9FzjTWFBGDeQbnLCkHIbTrISLyG0DHwirPyIJrf7W5mU4SxbEMjRR3
yU5N9DyCBvSRjt7m/qNcKt6BOhLlkolmHTiz2RF2fJwLUS6n7oudkfDRN6tj0JM6IRQT6TFmDxSn
3eZMOwCkVszuAkIHSveX6NlRGpzGWKxNSte0m2+U5NBSmtoj0dttuklHSn/iY/bR5aABjipq3t/4
stH/JX12vGrTdVFaY+PlZ2XlGDeqwKheqPTCmzujsUr7qSNPyMKba8yny0oCBXyARJHaQS/+tdEL
JM7H4EOEMzH4jpHIljJTBeV4CDr94FnXXyqQLtYxuqa20FJlXAImuvJwFuAWOkJGkBsAIovq+xwr
p8lxN6R8mbh9S0LdARKnro7MArALz5cO30lkD6HJR84obw0nOpaPZQHqW9lW9W16EL7HxEKWrd6H
wSZd61Jb0mSgJkDSCYoUFYfZtehC1opdxCeuIdRoIc2QvyiGFKLDHDQg9Rp6cSGOlUF1ixctg6aN
n2NehlKQC9VQkBbuh82YxCkBcOkJHezO/Qv3d2jBXFnh1KGvIAsY29lLkwZkqlq1Tl0VDYwfbU4y
7pQwYqA2+SK8ewXhv6u8p1VH8nwXbUvfBup8DGj92fcOn5taaMIyj4kZyzuGypC4i17Fg/xciCdw
7XlQ9j8ssWBj/O7p/tIX7envpc8+iddJUd34DUy3aoKkihYdVTPAJY58idYfLtymBck23ePa/ORb
MhD4Zfp0GTQUBqArZlYtiAbNYxp0oKdS7WAIBAUgM2jNU0ZlqoAA1KkJUlrFV+BUrheSobVEALzp
Z1yR6hDI20ZZ+YxLQfPVkmZOO3xY3297LKm2zcEC1Pbb3qonJ0W37Wf+I2/QnprYmFDqNFR8vv8d
pGm7N1fo13HMrhDGBwBnK4ywd1v1KfrzJv88Bs/aXt0mh4CWe7Ab1tYPrUy6S0C/qmwfBMoeqUTx
77ZoBitaZClclqG/jGmcLpok/mYnf0ULPJii6qFIMlf2h6jYhloDur/ak5K3Frx4L3UwNcVIwVCU
1BOD9NyMCf8y1HrylklGzFbsyZLeALOEApZwBdievx/u12oGIAwUxFOZ29Q+hq5XWUojOfmsal45
tyXfk/sfY7rzs2+BSj+KhBjfiz9zAmuj18JGqbTM1SRN3uqBgPgA+QtT4wyFSoWekLiM1/Ijt3zy
wPKAt34aog3QFLTQte0QByES8qbOXDE2VYWUmBagmmW2kZ5LtHA6wvAsm8WxVPeSsNFyEpXwzfSV
g16KVjDkDZh44BXBfzbvI5YGfxCVvMlcbqMKR7EkHchjDgW6+QcwMNPG5LeVbKW6JTb2mJP8U1sJ
JZZuHpSoqAEQj1oXcPnXxyD7TNR8pcjcj48I9AzJP9mlpoUdfNz/xgvQTB1yDMwJQOZDuzEOeSpK
I+9jp8DEEWy0Gi+FX5Aat6lAKlouSKKivUWhEUMypmR0HC3lJTIaWijB2rEvWCrwdiF9Dl4mTRFu
Nq1qLcovKb49GJmznbs7c+YOSHYCJ+XrZaUNcknng0UECBoQH6karOP1EZetDzoRZcgQksIxgQuw
LxOiplR5KDzMZNFS+NpkzSlbiC7QcIWmHXiiaL6cRxfIgHFCw/OZ2/E5ZrAVg0bERpA3ueINhMvS
gWitxCygiS6dwTxnbFdheku+ER4XPjZcDx1zoGfGrhWK0MPLxxo8j39FOYn7SntAm8xU9FBIEsrM
NwgcqA79jWP3WbeYpGl6mE8gml6kGL5TeG0UmYB4pEBz9TEbwU/XNOHBkAKAvlOMGXtr+NF/03rM
3qa8X3UVkTFyAIZDy4QD62LeIIbY+S9eLiovZVq1lZ1onOxKbZrr1v07vmTQALGY5h6JAsC3cxbK
GMM3Ss/IczfzaahaQo4zHs0M3Qx5SrniQ3zHcridCAqEU4d57I1A1Y/urbBV4GwBoQ5B0gX+z/ur
WnKS0UiF9aCuAV9QnmVEJsx6iXk5zDXk3NEsjAAH+dmDqjm9T+sd23Zmp3lgtrdGaSUL/DfpdK3Z
MfwAbZXw0MFdj5rD9c0vGibrUZ8Grvn2z2Cl2+No1lswJoEPDQdBHqf57NN0cN/UQRbxSQg9Y17T
E915pDMPh4lIqwVVzDsSVpi694QhNOdzSs85+P9TDLHa7Xb0vBZU3Bo/vJppnBIqMlj73PiB8zkp
JMPzLkLxnnYMXUnbyD/5/Yr3c2v0rsVI10fje5mioz7mXRpesVj8UAErC35Tmox7KVmb/raQlbuW
NlNBLCtgfSJIY5050HyrgUen+skPx+MRk2ro9vsTlbV+11NyGH+ik7ICoV14GdfyZ66egKxwx0/y
TdWpA3K0P6ZENFKU8un0yiMdqMKrQksMbUizouxvdf216Jmnp4uRrkWTaM2z5fxHiB4jRV2RcetN
XsuY3XPGcpZArXgXwO6LBv2ha9SFC+YTEtAwjBL1VDNQZh+Q63oPgy8z7pJgWNM3kpnt7gENRV9H
DHFTzLWK5G3CZJIG93iqiKODYXZmfKGyViob7gJGCNLXW/CGkoF70IqPWn3tlBXvd/ELTb2MsFVT
z+3MBfHEUh65oYU0BYQMlZNoL9KQranB2wyXwU8t9FMPC37OaeOGsQNKLeU4cPNHVuLoB53sMMMK
qIIVSUsKBOciK9rERoBo6/plq0Wna1XvcZce5aUeBHiVRKrqWKCz/r5mX1IhvwXNzk2qMAY1yCEI
tOgI4CTSyjyRenDx8Z9xvJqRXRM301hV1ciVVxrcNAYmeu4w6YrDC0aQ/SlQcDnSnfr/SLuuHceV
JflFBOjNa9HJq2XYUvcL0Zbee379BnuxOxLFFYG7mDMY4Aymk+WysjIjI9Yzr+WpY4W4FJAZBE2A
L45mMucyLux5DDBUwEFAoeEdj/fnczix9xAFMkPRAioJqMndL1YaFmXFepFjhWJ+yb18k6Gdgbhe
pD+3M3Gi0DAFNDOGg3fHX6X85kklS37j1z06iOMiWbEOs7eF4KrE3icHXtYsqg0w/s4cq4nwa2jS
+mdztGAt37ouJ6OZdGuAltLXHII/oMT8syTmkuCyhTaavQvxsD3NhLx/zTOji//O9MhdMTnKqmUD
09crrb6K+mujdqDRE4hmGEtFxyd8ngf/j6RD7pB4zWsiqTS1NJEqLBbrVNN+Z9KzE7v37ouGjXCz
ABLFKb5QZo7lecpC7G29FuhN1jJalJdqUcx1sU+ag5MZnlbAYo6RDz6TgjEnchwrQCaf1b1KUEV5
EZRrQO1m3MDU5QoqEgbgFUCYUPkeDY2F7HLZ8mjXrVaZrBYOJpQjsUzapb8vX2JNsNXCJmWIC9ZB
NQ4CdDYYS/mPJstJ8oYa4POtPoH6AJ7w5ntGtwdw+kyWUaxjaZXOXLc+r/oGt21/QY7gqPZMjDlE
r+OddmtsWIibdW2dXAjqQkGvcm9mx3pDM+sPAdkkYdulM1HMBEgNA2PR5SSgSXsQvLy3RbUlHWVB
6A61zW1PGEbvvr/XryESVN/NgpsDv05FbXf2Rol133aFmvZgr/GXdblmJCtYu7WB7nXIYXn2AkkC
rwfEPdSA39M4fl17e4a+RsqSLdeNTgPFRq2kWJcESmvjTWBLM3HP3yvyYfZvZmT0tujcsLdBR+5a
oCvMiGKg8gEGGoLw8ttZqTvmnfW1kpT6z3m/N44bygx36umgXbfrxYn/9PYQB1UXtv4taYNE4yK7
PN+K00fj3/eN2fNjTkp7yFG7FguaafQGXAr0hEKTWlR9aeULy2QFxSmkI5asFh46cZud0abRfpRH
KlY7dFO7L88/aCLrdLeFhNF9gwSJ5zUFllSQt6X9xlAQglQWnJ1qTalYQmIkBWk4JKDoXMsBPkw1
TpOUn1zeyrVDQnu2qXfijgUsBFl7PNTRYzlmMac7sc1iOnIhoymvwBZh9hf2xVPpawNeKNuGZi49
c2KnrsJbi6NrqYtZJSrdxLWkfIF28q4wQi3u3pGfB7ndfzLdqEZwAxG6hJzm/YmtkOathQ7TnfEG
F6lspPGnfOcC8ajozS4ksSa5ezQ/SL7Z6+AlDHtVOc98wxCGPZwRaJgCkT/gff4y8zcequrEPFKS
Cktemr0I1gOaW/nOR+OoGYskb+wvUWU3WVsiIV2owlxdciLD9wfvhioZ4htcRSOvJdRiHYcx7Hem
QLLfBHAskgCNp6qBMXPvT3pITDYSPmhSGzTQ7ue77l0H26lzrYiKDKd4DXo9sl1AXw6st/ZFHre9
6nHgqHoD7NmhNFoCicrrzIRPxXS3HzGKi/tUod026l2rkk5g9lDkBeNv5JbIidYdAvfQdYXGJJ7G
ozS3ZPHEF9G3+vwbJiqyICwe2GtEXBeDYtL9RARpz4R9iW9APdSIQo0pyRunxrt4Z1lWZARg3XUH
1vc5EcPpFRjSyWjYA9x83NbcFoIMtgYRHk+FJhM6FSjVXpi1rn8I6nfyOac6O3lHIcj5X3ujFfdA
/J+1AuxVK63d5Of4JdDLjbRItqLmfuQLbtevKHMHfoRUDUGJXn064CufW/KpM4YeI0ga4L2KVrDR
Oc+dvGKjsPAsqj6FtOYdpFxnEsI6K0nZRcHG+aZW3BxmfDLKvbU6uv08V/DbvIZVl1ON6/vW/Rp0
K9EfMtyDV7zM42WnSmDLFT39BVBU0kH7QN1ZOxnt/zmxTt1lPSfSNeVdAbgWBB5B5yAne7/xlDQo
lQjoS8tLTbc859U6Zt8kbu22yRzWayKxPRDhIZ0PXUrQZI3bgwMIM/UhRyO91+gepN67rUdABaLu
oOEiqMx/cnfCsYAVecB2PkiFKnmU5VxAeVZSObrAfzkS4Vg9BahdUYxKfAG00yt0Kvkts59sE/ma
C7kLkVfRgh4qc4/viVc+ZldArhd92njpj+YZtbAs8xw0qSqlKYYLhj40IPAVZi6wwTeP7g7g5ZCJ
gQFGAD/e/Wq2EBjgwo7zrbpcUZxagvhV79wXuf9+7q+GnzOyA8wKOimBm4aG7LiizvLAAJcCFVpB
lWot+ACR8OGrpbfNuYXHogOC97XnFifmDyTXkMcAYTDwgvTYbzCQBAlawO1ZdV+uOmNOd2Zqc94Z
GHngvPA7O65gINn161hjf0CekxPEe0TRlPM8yeb0gAbmMuhtINk+WqosRghQ8rDHo5+huKDlNu5X
0Hd5Pm1/7PPjlRqkheHbQVOEDrD7HcFEUc4WmR9Zr4UOlFipScQH5XG9yQizwZu6J8ca0PKXGEoE
cayXr1BAX50Wz79iMPLsI0YvThcoJ6eu8BGgg9H5voUi3edzCxOzORAOYWMgNh0ac+6H2bCVxDQF
GnuZFhd3v/Q8UOpmB2dmF04MZCC4Q6wC+gyoKAyfcROb5bEdpl2CgeR19CrRpWwweT7XdDEVgd1Z
GQ2mVhje5csBpqTs63rFbWwPgq7RNWS2XXLlehN4YFLMxWKPFUD0NN2MbXQnVjmfu33qovlCDSSI
b/8W/cEHJ4xzZgq8h5azze4TTgQRLgSUkfZAHmIceuSJp0AfEr2aQN5XkOHwg2PXvuWQvAVFR+oe
5t7jD3sEDhGG0MYyEDWCMf9+8WqJDbNETGLL63xoDoXgAnFMNNp4ahiwMxvlwRGPbI2WkAeXbQtx
5NhiCknzawVsU0ZU1KZnt1pFfz3f/A+7EsYQRA9pSQWdG8rIlSSx1BWSB5BQDWfl1J91Xnw/t/BY
FBxMDOgHNOkj1z8uVaZM6NcMUwOsCHSFi5pQfb0ytuoLhvPCrtfU3GZ8iMkBc8DxAs4CzMvAqI/W
iksz3wtCPkUNHA5rWWsUQOGAhItEMnu10RAMPx/h49N/ZHG0YijGi21AcamFjp/1p0M8s1Y99cc3
atJ3unqoyPdCDb60WQT6xOoNST9cauBNGZgz77dl4tle4DteZuF1o70ra5sCIzhxWO2jNBVf+56r
NzwcOwwUiAoZiWUg4vDYuLfneIko222TWbyZoNgNamfBVdH2nf60Mxnlh9hyZGn0cvcjBWlGCZYq
7zsUtVNFk1M3x/4xN5xhem9csuBTbFwPRiLCd2rML0SFWLKtHZ7vjzkz4ytMpAI2txlQJOlQU3V8
JKIVPQCr+ptw9jzjubHHYGSYOTTdocggw2H93eo3g0KcKAQ4Hhm2v/guvxvRu1LsquVHbZ6g/FXr
/4G5gYyehogID/ra0eBEiDeWKcCXFsCvEll7H1liFLx2AY3XydFEEMTPxKmPeS0MEJbgT1gEknAs
96tG23xaeE6TW6iudQS8dGlo0KD43EvIWqFblj9D+S3RJBsc1KeSOoY//VxE+Zh3Hn3DaOfUXtTj
CVjmFjgYKmcLldg0IqWrqimAAq2gPZ/kKY92O+LRHKeSVNuZ0uZWbjiLcB3OreGUG7n9+SOPSReu
zCVikVuZt8S5JtrWkDNCF29toC24F+mcz23SIeS+i+pG8zfymEIRBGziVLkVK1tBNOsrxWL3+NEh
s1dKAewsmUsFzm6bUYziS6kQlBy2DZdsGUrrI2BQL+ifjAz/K2UJX++TqCIRBDVjoAMJQwUq9wao
jDB7ZB6iJQweiGI0YiBpg8h6dOeWTQAYIhUVFuMco1YLwYAgga7eVstm4TeHXp+rsT/C5nEL0gO1
BJDZOPt/mZwbn4AYvgMxiV1YbX4FzTprhRcBKclowKr7O5lI23jdNKRfyQaHRNHz3TsRz6BDFv4I
TFo8WkRHZ4Wma84PFaWw0urqgy1EE+tTlBKZn7EzcWWINChDoVWHiOaBDwiIv0hmkqi0fP/Ycwvw
CudbbCSwdbYz1ZlHlgXMJ16TqMsM8i/y+N5FTiSrKOTOLVoHH5rxCZyRZDgrzzpvfWjqkI8Vi+yL
CkZaEpvOPlZV/XjKf9bXjGgBaWYGPhV/4HOQi6IBqoTHH53fPusUwW7EEqQPqhsZlBFlerzx1lL7
i5VdhKQye2UdlEuhX7CQCkS+ndL4nfwbXvNgxpk8piP/5ubfx4yOttN7ft3kcolLFdwR689Gr4F1
Jb0BEi+CigeBOifItHWJoLFLW8+lbiZ8GdQYsQcQaKLhlR6FKEyRijWVdpWVixT0BRQODESgpZgb
5XDJjByYCLgjXsUD3BAB3v0llDcRZ1fUYKbPCbOgWDB8Lj1TqUkR6T44nBdQFpEk4vQ635gZENXg
cEDfSP0hNxcXhEz8ugJVtvv2/Kw9Uk+DqwFNXuygBjr8Oboq8Jj3KyliW1AkEvFoU3pn1rnOfQWa
tAjRzOaY4HDoUrXJNj2rNYnOcPsQ1In0Qoq1JlgDEV6ZHaOlxbcNniYdXNl+otv9d8D2Mxf5H5X5
/Rzef+toDqMwSALGoVurQAcvzmmpvaNqMCAHejRxevo5Xqc7QT2FKiKJ7+cT9UjCMZqo0TZFltGT
k6xv8WR9D9VtpyNnCU5p7XNInp63Cnm/eOTtQzAZ1VJ3l48Z+49wbNhHzziyeiik4/k1SkpRCt/G
cia0CNOakATQXIsAPwxyNNA6hqMJUPi08WvG7DCl4ym/tTo6HRGnlDIvKK1VtrtOQHwWgrtJWUTo
7Hw+v9zjObwf3yhKY4We570C4zMiYuy1904F85neo1+sBPxCVzfIUn+yyGBHpqLmBDzoaBxeq/DW
ZC5P/diQMprr4Vtvrj+Q/7RixtgtuODjDXfhwcjeL44hTLnwR5laYsM532iJ1w4oG2j6LG/q441/
PxmjUwkVUQ6aRvgAJ/tmwFYMIT1+E1Q8mI3fAj8dgJ+hM3frT54vNP7DEQKADs7U4atuhk15TsLS
DIVhE+bLcE8v70vqq1z6hkjSjw9OAhrW3ts7joQmGHgp4NOe74FHVNAw72B8QjpyEDUY73HB8RS2
l53OgvkuJFtIxp6DlUOOP/y3eVyGJxMNg4LKfvK778WvmqtzRfnH9q3hCwBNAi3FwGQzJsugQCjK
21HUWa/r637rrT85I9vtUaryyDFdm6a5008dWa0+iuXOWoUQSALo9zCnoDos78Opu/mK0fIzYckm
NhtiHli1zi9gfSFJ5c2cuKkDh+UE1cOgEwxc+P1qA3qQSuBZ6iyv1+1C0kNG0Z+v52OANdTS/1kY
Hem8sBPRzTOwk0UgyYHwGMfh4Aamw0iaAHUDsZuTpBMeY8d7k6OTy3R+q4A/sgNl2Ot2i2JBQtbd
4Xrdvrvq/pxtz7jiNTBJH1uy7MnSXjrkzK2XkWoSoutWwhDLXeG2I8rL4uSTlR7v0CFr/cbqt/Z8
cqY8K8eh0QN9megRHWcIeWoo0EY4bA1Irxvh4PfvKa97kTyzzJN2wHCItwPgslBAv19m3+57PxrO
VIpc+JD6lBFc0SIAFOXv8xFN7dqhsI4+GgC9wCZ2bym1ubTulKBD07TSEEFA16DINqRGBvT/ZWhM
O180mLtwOKRK9Gaz65IGf8z1uYnJWfs3ljGlL3I8RVrxfmdJAZQinU2EhwETXJx0rlY3M2ljgHFd
CY6C27SzKr7FAyvGOYyTHn1H7vL5iKaO+83qPJD0lklHdRIM2Q3eVArq/Mkcx/3UWKBahxAXrnNo
K7rfAJXM8gkd5p1Vg8mUCQEedXYQKHk+jj8w9Ng53loZBUKN1DZsFsMKUkUQj8fj5Lrd0/reeEkX
NTm26+OxVt9q/e2DZ8kHTTT0Zzz/hMlY8PYTRq4T2Ina5nNswFS7gjwKdMPglDGM/RFXlQlGGe4Q
k82HnminBXAUoTrjOqaWEul3BW08rAx8w+hIdyzaB//2f9UCJJ7ERA5meCamV/KfhcGz30QCkHUS
Hb/FAIsAmAVXE53XlJlD6P0fK/nPythhCBErFSGseP4iIq/bZEAn7JdHkGh61rF5+eIJWOMI5Fq0
HaK9YS7RgzHjH2eG+keecjNUqfEVmpbxEeXgH5UfwQod4/l+mTKBIh7efv/Ntzw6F0zdZpXkdDgX
aOEuYsGwM3mZKXN48YmXNIqFwPSA/htpDTQK3a9aGPg8V7F1D7xLCYKZBChbdKBry2BL9A0LLep8
JX2k6mKuuWwiu3lneFxdGzh1RKGEYY7kril+eMG6eKdfshokN2YGyfCX5PP5lE6FFggS6aFlE5fa
XyR5s2o0k/sllxS9FQHE1MU6D1CAXx3xTn4P/JnszTBtY4cDO2joRx8qjUfy/bTGXRZnRcP2lgwS
wCo8VUyqpRyhr5R/ULh0FWVzPTuTj71bk6OV9Ms4SaKC6/HYW3cgeQVcCLro75x2NhyLRBV4Jgk3
hxn62+oPA0VtSESGAj0N41xAw8YBpK3l3uoDQwmNrKUJiDe1iLt4IDWkN1UFwac5lNZE/YEZ+LH/
1+pwFd8spVNBcF7J7N6qQU8kkrjWASKWeLWufhlViV68FwY8ANHVZhfP99Dkut4YHrnRPKwzmk1h
mFVevBXDkjB4o5M3lzPzFVgnnxubCkxvRznaRIlkg/swHow5h4ZyiPCTJmbYHuawJdwQVD8u4qAd
O4jMCONqR4DuWifihN7abgt1bSCLtKjPmUXpJroYVc+gNYtRvzpD/zhEcBHVIjV/fb1aH2YuqckB
g3JjUOjDQR032DKZzXmNovQWMvWcbJQLzlVjdbayMrmIN2bG81okFa90MBODHGjfZaSBI4iJosrK
a8nOHZHJJzLIIulBShy5GGm4mm82a1ExHpBlLm0xZLmk9KOjn/ef75A2fd9/LpfHJRhWDIeaxSU/
3vgSwGwomSFHhzKqPHpJZVUVVxW4Zy26Zy1KSFWBm/Nyj9J92IBIt6P4jnrgoFN0P7QEOk5ZXvmN
hYgGN7GoKp/MGjcxiffLn3jxdYGEOPBzg7biaWHZxF18rMDVdpA05/L8rEzkX+4/ZTTLQBikUugE
jfXKEW4PBhDCGHjAAUIUmUBKL+mleXlDj9yu2J8O2RxO9RHHNJqJ4T6/WWSZkqK4C2Betq7dLwgA
1D1DQJMOzkxyFDdfF34vkrfdDuzaxH3/RbX++finV/vfSow8Yh/whRiUWIm0u0TlPpNmauUTu/h+
fkeerwSJmOTwGGCq5VptXA1e7Yfuq9IhLzr0w5ablbpYfMu6MuNyJ5z9veXRcZUrupHyJGwQWBbg
n6LxItUUR4sgIBuCzUWCCEBousw+F17CeB2ls93Gj+7x/gNGN2tfynTfBJhbjlyD3TuKMa525hbL
JeE1U6eNVbo6wSPORZkTsdmd3Ycw0+3bgBnsrmuEZiD7Co3zz9G/6DZZqa6+oF4WaJZ9vo8mkvv3
RkdPpYiS/IhNYLRRhYporfa+/axP5+BwTlbLpSnolxDJ65jQxhuCQ1IxQwke9ItzkenEpXT/IaMH
Uyc0ceL9+ZZMH45zo7+/l2eFQAkYLydRPfva0YzXJNps3qD1uYMPJ0Af4O1kfs9swbnT/bdFb043
q1RZksTY/NTi9QrSiwyxlagaS1sr1652/JH0jS6hyx/KaNbqoGiHmdM9+wHD8b/5gKqtuyhysSrs
ttRAR4boDvcHJsEjy5aY6eIFAgIXXV9hBsLtwTVnXtCPN/P9YozcW9fJQlRTsO+ivdBu1nJqMeA3
sWPVz2bekY/Ec/eu9K93/GasvqxUrTK40kyPUNLb8vp+qbPLF51Z7VQWF4k2t+lnp3fk3MBon1bQ
U2ksoBIEg9GW7skh9RAX4F15BNxps4k0OO4VOvov31D3FI9zff0TaeT7KR65OSmwKc9jh9MOUoP1
AFQAWoFe5RssdLCGr10Pehsvl0ulyaCQ0LmODIq3UE7fpwQQdSz9YjGz7H80WveR4f1HjVxfEEeZ
k9fDR20bfY9cI+52pD+P5heB4/Ne4PMd7PY5RtC/Z8MTu3975GYP9IpLRcFgFySK24ho5WZrSOi1
tbXjsT1uCHXAVgDKDu/SmaM2s9P/nPKNZRv0OnZAwzIHunbkq4wuTdZeCcmfoDeSmtWf+9sJ2MTd
DI/hbnleJG6Uwl6uXbOPLbdBPEjMxkCJ7gVDPDmGNrOoE2+2e5PjqA08pFQQwmSq2VvbFAxvZS/4
vb3u5vzmYxbj3tLIbYXR/9xgQ6/WdltvwGa838dapDrE3pgvSLnFItlx+gnbaD2nFjS3lCOnVSpt
kSjDiRIjsyxMGx33Ua6G/ZIK5m6riTLU/UhH8Vcg22maK7DVmZrvkSuuqIwYKD9hoMvji6R+yae3
BH5Ms34PoDdYz2xbbnAPDycGtNgchIlEAbxj9zeE3IWF78eIkvjt+lohtZmpxjHYHuWz16imi4zO
Yeka5Zo7omoBaUzwBqvxYbisFnI/YPZmgZwTkBHMyc0njVY/czw5L318UnfgoRSmbuHKyVLqgR+1
jS+yQ4rupOItMDMVk8t+Y3a07GgNjLKIw1KAo0oT1VR+i7xUtTMTYm/PD+8fiurZpI9WPYGwX1gr
uDcE0h1qCL+gTILgn1U/Y3SBYunxm1mfc+yCJU71bsdqKP5CXQd1ItbIXzcXDjBeGmRBNfnJS3Jk
l5fKePN3wkoHSZB2QJsAu6U2Yjc3ScPcP/vy0Y3Hhi7b8nzUQFqW3VUBbVEMN1efn36TYSsOgHbo
1IwrIpkdZ54iD2ETMlLSELEgG2Xj9Et6vwMiDV0dOnpYFjGKZ2vnc5HNto897gVI/dGKKEFiEH1W
4/pSn7FFDdlHlEroUPPLclnZVK7SdrSDShOJaSnUnm8JZoiP7yf2zuK40JTFNdP4btxZGsWS4MeH
Sg1Uzg+Uhs04Y+rRu96bGoXqHXiqAkiGdgjVaVPYr9eyut6CCwsxi6tlM6dq2MoP40JdFh5myH+N
EXZMnZR53WJc4CD3MoJ+V23mNE2gJzEeOK8BJqqAy3CU8/YKdPt1PQqxoNcYmu7f350FaAl6cun2
ckV26qGf04ua8FFAzg9qbiB4hRDvuP6koGbX+qXTYw4rvQFg7HN/7BeiVhjA+SZLolq+3pBfX52L
9yZuYaDpeTRGgCYIbQvjPmY7wIuCqoTO8qtV1+ipJIKaaFeUgHSB/FUqv0DYQOJ0Lqn4eE/cmx2F
mTXLuqyXwSwypzp+OoUgc+NDgmj5fHc+cikI94ZGoaOf5VLtolvdekWSLdb2yIcE6zPI8tDzp6wL
9bMw955eqAyyjSHIpffLjc6uV55mgXPYtBJDXNTmalWbu8w4lSr+WyXGiSY06dB7OwdkmdreoDhC
umzoMgb5yP31KZYQIUoFt4e+8SleZ5mleEbQuDNbfOKhgUm5MTO45ZvokuGLTMkbbDd2VR0yKB2Z
XyExdX03FKp+T6GuLkpjcVp8BFpoPl+QKVeIfCBcMQ+xMOz3e9NslkZpxMW95diOWip7mwMezV9T
XIR2SHnG2MTDAdINLPTCIRMGpkRh9HpXbB9VyAR1gXhDrVOQ5GELUHg8HCX1EzW6i4xVtAm1RfYk
N+ewUMPWGvuqW+OjxWTtIs+rEAleJ1yIr6mIYEdClpf9LeC28gwBSDlLPDHl929tjlYW8s1K7UQY
MLNp0cKbLiRJ9SiQIOcc6VANvWTS4fmCTnkQNCBBkGYgNcNTZBToME0c1lzI1JZ0gcsHr3FiZLzG
K9vasqMl7vTn9iZm9c7cKNip8ojKnJauLX7la+iJA/EmE6lU8eK4pl3OsGpM7NY7Y8Pf3xwUPuyF
MiwwNl6VKKOLtSy/ZvvSmanTTc4hIoMByYuSLRqT7+0odSn6clI2VktDx1MUgq3cQJ/BtTtBr7Kc
WjZ+xBAeNNZR5SqmwHfU3DU+7IzRbsVBgWwC+NUGRO3oGgdCVYQck1JbXqvRvimkA5MltYou7DH5
zD65hkSfz1dSnIgc7kyORh15IpPWNkzytJnmb9UnxXzynpp6azomTKZ5AfGYpdu+0VjmVhPSbRYf
UpDZxmarbEP7Ner2JeCUAohvfwKlBOnrSm7Vttsm9pHHv4a6I0TOaCyecOjeQV0gtobbaxHUijLV
k80wNquUNKd+xaEqWX77oM5dxbSalRc3/BKFr7g5ipXKNUuhgJ69DX0bvZWW3irza3CclCrYXcVu
83xaHlkJBVANsHBWaGpCb58w8ht1W6FGkqNkwqfr/lQwKmVU/D7ohpaqxF1VLdicdU4GQftLjBbs
C6Q6n3/BxOV89wEjJ4LEQxdysYe0R6PxHYl+O/cXJeqoNitxZudP9BdgsDw68dEcgqDrb4/cnDCO
Tku2xGVksZkhkHRTa+mG0wx/Xxu5EZvhci27qmv068iyjR5Ct1tOtY0IT9iT9N6qOSSfzR01c29M
xYB3XzVyMmHaUjXT4atAb3kVbLIFbHaAz1L6lQJRX+GtK9dUU2vGl064G3DqQNQPnOVQev7L0txM
RiSmIjiFw9aKexFblFbjCsERUsoZ2vb86/NVnjjwHOTnAZmVuYEsYBSCoQArh0mTtZZUUt5rjdcp
4cXWntnNE+UDiPhCsxqctQB/A9xx79oEJXFZWwZMXwoTAjEDI7Q1pXU1UDWlNcklq0d5FVV6SIk1
keZBL7xr1LCRVL47ifmqKMBdl1OL1NUZzng+A1MnDX11CsBIOGvocBk5IF92mC7opdby0QXVGnm0
4YWUHDL3hwUXBoqVYBTGW7rQbErNMtOhZw7axNMUmog3HzA+6pHvwSEDOh69guHLeG/0q+Z8BuTw
u0BlZQFeV8jJsW81TaJujf8zl4ObOOlgARgA08BigclpdL+xWQ0F9xzPqRzYdWSL7EbbBgtj3xN6
L+6bjfdSLP3V4vm0T4DQMOobq6MtUTY9+JxYAJfWpRECMUGCXUY4Y2+cj5H5U5JNY2y+JBWw1ma5
areWOvMBU6/juw8YPQowFwhP+eF1jHuAMUDpU2vtB+sAonWauVenZhiFb6ipA/YGxb7RtdolNCU6
HY0IFP1nAgoV7Wvcn/to0SlLSZ47bBM3KkTbIduC1wP6o8bPYxGhQly0TG+5kcpdq48AMAok316I
qH1dLrtaR3ssqBN/TnmAkc5N65z14e9v3JfkUpncSLBeZltwcMJvcmj8IQp0rDoOjPN6BWKXYCG5
Knt2s52rP99XEyVaMDMBtg3dGmlQaRzdW2EQiEFadoBWSUa2dRkiO78AAqxdvGRDe+MI+75eOCXp
6BnLE4t8Z3g88LyRwNfU4j3lL1hm5YiElTcSX5OEVd1k5vU28UZEJw0ERwBKFSAGObqblCytKDnH
s6LkNvUnr/zm7VmZEyOfgKPjZTSkBWQJsrhQwLtfywwvRKZUcDtw5LVTG124+t/ib7thDFDeq4KR
kffeqDVa7Tey2XwwxvZsAtrQq+kHbulsU+ubN7Q5rHRzs9E/uiWj89BuWl56dfO2Wv0eZjzZ1Arw
Ehj5IQgN5qCxsJkU13TjJ2xnhekBdJVKpikBOm1KqM4gaH6+zybKQtATuTE22mc5mlppyYOx9XYv
foQa6NYtIh3LxZdp6uiKBoEkBc519tLMOuyJ18+d6dFOqxWuAgST6SzWzBAWeeTTWH+/bgcpwPBV
MVcf1FKY8WBT3vLO5mjDNUUa26UAmxHJXiVy9ZdbZpe++jPuY+qxzgOBDWF4UCYBqDSyE/JlQfU1
pjVBAizWElXEmwOU0vQSD9gC8ZdtlLp8jbRsTy2ll2/hDNqL85ymz0QpDKt78xmjO7G2fbtzG3wG
COMZ8PjuSkwuu+qvOr+nrPoTvZYtmvfA+bo8MegnFGa217B7Rg8xQNDxS0SLBegGRkvM20WCWcDJ
65Kfwt8V8vH59v0D0z4awOOCRXf2IwK193sUU9uitQDneK+XnNZv+Fd5Bey+CDhBqKFcYOZ6sMxy
TTKtE0ojivY7iASAXI16qdHAWEJCqEPqZO4UTw/935eN7mU8gTM6asvW8iS6WAeOIO8EOTw9H/8w
f0+G/4ftvrmlykYpOSbNYcRm31jWqV6zGNElupbi7XNLk8NBuxug7oMu9Di36nRoXKgyTLTru6dM
Rq89N3fhz5kY/OLNYDihEGrfrlrrterUCAIQWNJ9avxhgjbREu2HIqe+rU6oUT8f2+RpFW4GN14r
tqV65s/ylV1tDQ59Zol59EwE7lqm6W8s9sfiV1mGqKrMZdYml/Cf7XG6XIw5uc6qurVqUVg0ELBU
Pmmx15+PcOqevRmgNIrc6JJqwU+EzegkP6WtSe2F8QzfjbT/wAxaTpCEx055kJNrCxD41FzbWmnq
qHL56XBGnZ4KPL2f25l67CBe+GdotFWiPgCPCtu1lswUehSjW1uwc4IdlJAYjdsugMOBh2Saz/5y
vqSmYN6ra5SnbIE3MqldOiz/qrTRzA4erD6cxpuvGm0jTgAYXqGxlD2KmGe2kAPDDXMAJUvgT1w3
Cw5dzX/mlMzNQAkn3tqYDlQ90EOIvk1hOFk3JyeCNIgtUOiKLtLy0LCenmWHrn8VYnYNIe+ZmG0C
Fo/qDloNWLyA0R46TkS3MYVXf4a8rF0ALONpYk5iBYhxUkBJr//mS7T2rcJLCSYX0HW0v2Kk9hyY
D2fymZN3+UCMMdTPcMeOT44g1AqEa4ACzn4j52ozvBZyelJvfe5D4g2/hYgOVHV65Tqz+YZwcbzM
A4nZUFSTedTv7mfbddmatmuHBtiDVhOkibfULiXRi31xZ3IoU7lU0FgibwYpWxQJxxQRcdfWTsxG
vaUxFwakJp9mhWJ3TIpLNeMDJ4Ix3KAQ4kGRUECcPApYuEDscztGLcNflpXaagUQcG1HwuPcywbE
0Y/zB/Q0Ol4FsDDwSLTfz18VFHwZpAj6FSiWbJW2t0W9KJEMNkBvzMgkzErWVbPe5lsjZCXqM2t5
+9olbU2ZtBy3InGGhyEJXBwJNeFcATSytUglPy3nlsG5iqFuiB4JmXcI7QD8riY8hOaPkugUAB3l
GfIQXpik4UYuJU/UxZRXEj2JkL39DsLApg1IylEyEqxy4qkyL9CdlvM1He9bNxIG3TF0LOtDS2ls
xBWQrITlSpAuKBCF4IgTdJ2ntY3ji8umb5QDF9Uht0+kpA3XfJewzjZ3vZzSRJeyORIxbEqbfYI6
yhrECqy/j+JSyK9SItXJS+17/0Xad+1GjmzLfhEBevOadOWlUolyL4SkbtElvc+vv8G+OLur2LxF
3H1mgEFjGqjF9MvEiqiMbcn1BecGBZjlzbqTO8FsWU9lxxioJECbfByrnZiq/lRDEH31KAp8ieaU
3pcEJ6N18Iw7MBwu6RjR+hgqSqiZ1cQITSqlBOFsXkUxojxDBum5ocpR8zg0MUD7zcDl0mmkftOZ
MitGtGaMKSTwIp9LwMQjUr61FV+Uwo1Q6UMEWqeST7xcpl32rSgpkOxkGOUo+oJ/PIJYKvFzLjyh
PiAXZzXtDXmjDSDmP2tlG6KnbKwkjoiNWOY2rTU6YuqrIWKm3qd5+pGBsUq1IyQM6u9GF4PqW67b
NAB7Fau5bNPmstHvAo5T4hcw2oSxHaILlj7nSSwmJalqdNJB0SCN1VPXaUrkQX4hQBsbakBoojeS
oUC9p+oMJOWDoNUmbW41E56CvG+ZRfHnsiGl0uK/hZFBOtyAkK/dF0EX7OsKiZEfGggR7Xd1R5Xw
xLWtqrzjZwrAI1Kt7z4aqWkaaNhlxjNldBzJAEVD0S7blOaWX4KQ2RbT3MAXGbE2nJqKC0O7HWNR
dYOcRvGhFY0QOmGi7CfKAQkaLtr7lc9nR44iIebiAtHxo+gw30tMbjmSdl0+2GOUZ4HN535dpmZd
5Upi6iX6gUF/VWdj9RxA4lCKoZxi9NmlKAqNHTKthOAIFQfKmTKH9qiNlCWiZKsaJkkgBZIVvYVv
aYJtA5HVDGzdWSbYLVdJ6b7M+QyTF/aNAslUeDUCWt+aRB8ImiUNjnR1n5bbNO2F8hEMBFQDvHcs
x3HjR1zNXxR9AGSGGWqlfwS9psVfLK8KxQ1GTq1R+FCjzu58aoymKEZd6AhqkEhYKmmQT0wFS5Ia
VW25E8JRBWlFIba8S+uKZmBsKQXjm8tSCCLwQRsoFoPe228DKZ7QgZRlED6EVRFyJ6HKhMSmaVA2
NqdHQ+4IkcgXFel4jjIrQDOK/tNnGWeDroW9DqD2CaB61A+/7z8yC12ZkOSdaEbQxiviPpllU2kZ
pfnQoFMJiZ6W+L6t74D0oxd66DbsjSvd+kXfqpawT3VTPdbQ0HCHwdJQXApcvd416DAv7JfQQUgX
n9ceiwVHB4AVkPVANE7TBWX6+yt/I8gHwHyijvf8Uq3MviuRXRYS8FNgCok4+BDDZKD+iwauXHFk
l6oZUIkE36sCrkjQiou3pg1WJlkv9DziECKemf401OgvHr+0XZW4huBEsjn8DG5fmEjFN6foOYxW
/I6l52sSykPSCgzT/3AIyWJZJQmCOo8qtLdYl45ELNGWW/jdWre4sBASQSIGFQ14AIqIlqDb0fIK
rkZALvk/4S3SVIAhftRvBdkV7v39toC2nNRc/1qaRn21pHULFlCJT3kkRjrQ2IDqgkx/au3BCjaq
CxVGE7VEgnJW1JEdgGaKCy6M9nm0fu5/yeIKX3/JzBOJqJapjYIvQQ5/+ogjmrzcR3Q91dZhF6N7
bSXdtpQkuRn6LElSNDjsmfR/DU5syVbXEeTBpvF1dmCaJvQPV/Ii/5LwY0WvBzk7QXEdiFLQYmEB
L/v6Mk7uLrBMkGWuJtmme2LmrN4YmsUkUa+17YBrGR0vjsX2hSNvzdTqjtaaq7q0VVHnM0ScS/Bc
zDselTgt9A7YVS8nQWR+hJVdvbKnBHVqn0wdWq31K165JJeuIVUAUENGiQVljtnC0djPxaoeeM9R
OFN44pi5O4trqmZrRmYrpcLZV0oKI3QLAcSDgVNhoqRvWCvbfiGGA+HO38HMFopqXD2IAu5UCJHk
r/QdOscvsXEOH4AMBB3FHoIceFlpbDe6HWpEXjsFSxtF1fDaIB1voG47uwD63MADPvaCh2aYxicJ
pDVBOUYd/e3kmclaO8LSbtGRHAUZKAIAZU5Srpalrve+PHpcLmzzei+kvHN/Qpcy22jD/2tiNqBS
U1OFcdLosYufgCXs88NB/+C22oPe9wlCLsQ4QsgtIycUJ89wAn+t2J9eovnJu7Y/u8fyhNMh6oYh
6p5Soe/G+niO7NzVrchN+t3U8IXLZcPhbvFt5ddaq9vaBM/OBi8MfUp1YAULOpx0Nd+0HKL1+0Oc
RnBvhLOjURc4ln2lIYEfOOCThZzUVi9Kp/bL5//CEEpE4O5DRUSaC9QqVajITIqBBAun8rbR/OTM
keXtfSvS0oohsEemGgiOqR3+9g2MaDSkue4DXykRvAPC22i+VW/WG3CWYCxKTQGdS/17ZNp2QSAw
O+4vXv1orl3Z076cz+r1V8xWrky0NK5iDqQ3xTlUjpy679eoe5YW7trEbOFoJADPDw5xgJVykmgj
UEEjqVpwC0pryaIps/jPaFB1AwoZhNcAg9zOaRNJYg593ymvoLylG2EPTH78lW5BJUoB1vxaWcKF
3AxURv5j7p+cUNnrIbRcQfKBUArYbYAzBgt9ntvcRDb3AA4T23v3H16/4bBB8eZybsmqnNPaN8yS
rX0aBanMQlRQx2OpgbioOPO6FaAm0aO3U6k/o9bmklXJ8qUHBOEvjywRBBEAT7mdaZl1CfJ2OfOi
BvdMbOy72MOJ1CIPqEZiKMch++j05zL5AoKflGH0MwyFZfi/oxTKEMbP/ZVYTF394cqVwPkMiOzs
MFUpywBNn8CxgcM1BDLXggsAik4ExdJL9761hQ0NHC7eLaDMMPo5rVJmCD4HpQbey1Q9dSROf1H0
yMn4NrZifkyd+9YW7lYkySB8C38ZXvFcok2qppR9B9qTMVZKK2uiwAbS/v2+kSXfH0lNAI4AoQe5
45/2pCuPXGpaPeZDEJ5QDpRUKOC1xUloMX0N4DzKs8LQut0QlGoamwYg4TMqK9d1S11ltFnKtiNF
A8cODzXEd+ddBADKBkkiIOGbntSXYEKZtDut2udOzLZgIECfMNebxiGpyLgGAl4qzUxUOrg9UMFX
UeK73dUapVSNy5b3uuBzEC85fY0aGS8AkdlnGkEvrX8M62QXJvKlibptzPluOTEzv7WAtqWNqUeb
Ev0xzWcZ5pYS/CgMeKC1/tqFhwMOKDBhkoDUKRo6bj+SMZWKiQzMhHw8vgGa+bGHxzF8Dw4iYQov
OAc/6AngJ6iXo7fzZWWjLNw319bn+dQxgHwfsjnMG+pd+9RrJNVeec4ZpHNUo8W2WlOdXCAagr4M
lkRBbhr5iX+y0rnedZ2gogAwkFGLzSEwbD/y7TE58cjxyOERqMAd/5yKtggs/MpwF95HMHAAK4JY
YyJzml0sscpHbdhwE79Sbb8NjpWPLuVs0DYDp9ChEdC+b3CpoeXG4OxBZmPGBl0JeG8ogeoEurbp
zbzDVZZYw1ebMKJTswKysei+g8AtihMnPHCSpSJyVt1edqvIRmJPHgwzWKvFLNz5Kjp7kIIGU/ek
+n278SBtwjVcCuo9pMM/dNAIfNbJSlFr0QQwBPClgUSCbNitiarxY6PqcABTwhmEbQxveKHeyhQv
BFnIG/41MltTKKa2jYp0Hbr+KksEw2m0S1082appOcwpDtlWOTi9akIjAxuqcXEFlJdwx++zY+Ss
ZbeW9ze0wNFhB60CsIXdDhkV9U4MtIL3Ak3+jtvIFutt1Sc2R38gjKv2Tsz9biMH+kMkW0WoLMRh
Ku47ESzQKK39A5nQ8myIJVbyXj9wZGjfIsK3vMmrJKGASzOCpBMJM8HJQ0a44oXGj/fXYqm8p8qg
I0X3FoqoeOZuR99SlupZiLXw40urvhVI1rvtix6YYQiRBvkioSwk1zxkOd06hJCD1bQPEriU7n/G
dGXO/EYgORGMQicF+mZzQnA4OoUaUZX3RJVI/GP5UhlWtK1DS4bs6biC3J728L/GkMmU5InMb85j
puk1k3tk8D1BB0wf50iSkSBfibCnPXzPyOyRGMtSHOIORozaHdQXMM4LeNe7t/vztuR3YeL+M5b5
g5l0ZS3KHIf9M2qmZrw33Usa78PwrCtHOtgdfDBhe9/m4vRNPp4E9VCU/mcjywdNQHI8FDyI7Rmn
Llj5eXlx5v7+/nxITVKij4DPRU8KAnUkNS9HZ57XCtEJeJVmJApYNpIsztin0FfphYOUgkxQm8lK
K0aGANUHA/l7IgeQ9nb6saB2rPgg+uwNZHbsBNT8ewQOHI4aNaSajLEAD9lvWkTMDHqtCuH1EorZ
hQ/OSTvtueTXkNL2I0RFvidDxfAuIGXJAqL36B8yM9YYIsjhxiQmUd0LmSsoXd+YBaJYUOpzyLSY
WZEqD3wHF8VOJSq/5EKmy9YI7lhwaytRk7vFyEInVhkYe32l5N6qvhoG5/7KLe+Wq6mdXXV1l6cG
Kq/I+jQ18lvaBtROSHsycwyhgXDf2FJGBlns/+yTP/H3lUfL99JYcl0seNVBsJwamhJ0y5xoo/92
RLN5YE/QXz6NBx3saOG+fY7RILHyBUuu0vUXTJfv1Re0vIwW33LaqfyjzkFoFxWpB0U6lNQu2COK
cEOx0TPdopXDl2+yalidmlmyfx5DJ2lAraA/GnStqXvp8bv+qCncuPqoMFdQ81RxMdDaxv3DM5P6
r+Iq0GjpIb82M3vIx7pBDbeAGVCWx9JBC+3OcCWkMtN65cAuOu1Ar8pT5w1Y4ebhmMEmQWEBC60Q
BZpaKBvs0ZUBiYIU92oMRC1/kDchETd0F5/7L+i+llNJYzXLvpB8wIb7+x2zmU2KMMvRmS54aWc1
jw2EK/f6IWPERmn59f7WWsroTyBHVFAmfsp/ZBf5kA7tmGeCx0PN1UWbpNChKGYZ5+Bt53/XDwUU
LS6bFaNLgce10dma+qxMx1HNBS/cwjmrSaZOU1wBk2LpD51XFQ5d09BYvIwliHRoE576H8i2GIQ+
BIQLAWlVcZdnVlvbYrjy+C+eiCsbMxckCIo6LQTYgKIpf1Yzm8+8HNEtGdca1BafLqj64NFC2IZ+
pduzhzXLlBrNoJ5OXZ9+Keqez1eci+n1++fd16VJBxY+9D9Q4CZnvTQgavTy3C6hXoAWqOBQqIR/
VIZttEbkuWZtNnVjGLRUymGt8t0B8PYHf8qzJej2LlZSe4v3ydW4pkW8urZ41iSB2MGSTq0GnnD4
WMZ2132h8fD+Ll/aDUDzafCKJ7zQHHoqVmMQNvCevOgnCUCJ2EQA9r3nPLjA1f/mPby2NRtUjtRr
n7WV6LEHHj6FERFO+JbQwWXkZv5Q7Yq1tN3SBrw2OK3n1SyqbaRoowGDCVos4mwjKW/09/35W9oS
VybmOVGdgWlC8mGiBYGrzQ4f3T570QUrXEmDLMZN14ZmzkTRg1NNCWBIKcEIFOhmyF58cM9Xnwxr
BhryQb60lzJsyRCp2/uDXPRkro1PV+XVROpDHnQ0z0QvNCDKZWHxoCguoMxyBkRlTVh0dagzR8IH
EVLdiRhqXTm0MXO6DYpHrt4Vhyh/Yvxg0saJ2k29qhS7vF8mggtwa0AuYvr7q2HKtVymIq1FL4WE
45TksXRQf8qbqngYnqmjZNuhCWy9sABGUh22irxdyn1qElhFIKH+Rwfo1r5Y55yPM4p8XGNWzSUD
b4Q1mIot5Tshdnn1UMvbQbaMRyNaiZ+WyjNgnflrenZUOHGsmgZxq6d8O8lGcdgWx7M6QB4JNI4O
VOwzszQT8BJttbO8ASUQ3Yl7kSci/uVczpUPzAR8snHv77ylB/HvZwGOejsjsQJdDVQ/IH8ADT7k
99FjcN/A0vlFIwng1ICcTriTWwMBVxaD31eC1yPB6hah1RcE/ezBM3KvKw7yUtsZOs7QMzglY9At
Nbv/xhwcAYE8wBe1hC/fArnqDiXK86Rp9P8/KDweKP+CPEPV5vyPw1jRJOgFwQO0qU+6jW/k1iDW
dt8lVlWVBChEsIesGF3MqaMjRpFQeuWFf+Q+Cl/ju7HQEYOD6p4BjDja9aPy4gO9ayeXfb5f8+2X
QMoqqgQaEsMSILzzmmInSR0bARecOMSrw7F3qUZKxwws+en+hC46oKg3gzMYIS2PEsDtNimHKgHG
3BcgdvzRc785bdsHv9R6m9mFW8WmGFo8b1eVGb3H/b4UVh7ppU16bX06JVf3EifXo+Hnk3V13+au
/FkGr4m+rYIHBcnh1WbjhWsIDXLIDqHZG0ngOdf9ENX4qzESQQ6XMFOENJpBSvYmZTb6OABER7rI
ro5Zskm/69K+yNQG3S3w4BtlCxXJIfjJgokH+/3+Gix81aRdjP4Y1EQAAJ49gDUD21M+dbRNWQRW
RuBvX6vrL53QGxuzd64d004VM9jgatnpudSROfmg1l7fbobqGAfHgbPCSjeLvHfy8kGo/tdfMHv7
IPohtiwBsCIfUffq3IohUq9le4B3JnD7xg/2XQnwvd+Quh8c2Ui3Zb0CwlucaTAtgFxAkxGLzLYb
6HjqoR340Rul7mPwNZOL45XFXOBnhhL1lY2ZK61reaGVDDM9uqMbH8JtuK3tD+jc4V+3IcMTckzb
PyTUu0tL1hLBS2UHmEc1E+iYPyfr9kQBHwzF8gEIDsgmfQXo2+NMkC5uEtMFcsSb+JrAJrAJ3fOa
ANjCg3ZteF7uGxsAgVQDwJUWuvPqSWs/++yNqit1hTUrs7Oi5yzvuwq7qEmj1DTK9rFO9Q2LkXPj
W865fzD/H5MJ9DrUP0VcxLNTU4T/M5mt2VjH40Pm1G5kM/JEMJsgMW+3oMQ6/1ojsVzapgj8AHtD
E/4k7Dxbw4FXRhB2Abii7pLgSQQK/v7A/lx0s+gSMdF/LMyde0Ea4gpZLdRmST+a+hGqvGiFfHjG
5oSq8otxNI6D2ZDv1Bywb0Ejb4n2sAWLO6orv18Jt2tcxRRMJNlNTiL9Whp/iR/h5vtmy8zRRgmy
CN8HNCfyi8j6USd2cjc/+o/+pPhln8AHlziVmzrURhYXLXack5lwOu7P1NJLfPMlsy2Q6r0BXA1D
L02wkU1wc3ygL/fITmP832y26zWZXZCqVgloOUc5OMWQ62nSMWR9G1odAeoLJN+g1YaX2O/BCbPi
4fxxBu/th2lHXr3DCW6T1FD/2P54ZrANmiUSblMCt4Ng0Qfy+N06hd2RZvP78AryLoKGysykx8Cq
96swtMXnCnUcQZjq9+AgnH2PLNeS5Idsariu0I2xyc+61VcnWbqkgmABo9HqJAGV5XZltRcyvZBa
+2t35g1BCafVGwq7ogsdxbf6t28QdPpurP+lnemau5rvLuqlPkhgJyGNw+8shYHgsCe/Vsws3ZYa
qAvAa6ihnD8nJusg4yGWas/DjPL9AA09F5p5fGyxF3SDQfvZP61EW4vH5dribGAMjVOS0MNiWTxm
CrpfZLOnSCeiJ787hEdDOflrsLSlGF6HR4d+BxFt66g+3k4mx8tqKQ/A2h47C6m/jwgqhVtDJS3a
VuyVGV3aINe2ZpFOhLywLiYjwraWHN96HT36Gjta9qpw+AL/P6INjEjUcQoEeCu3o9LD0TfKXgCI
n9fN1i21g4FTKOzSrUueJtVcp3bMn+yog9nDPe+l5xf59GJYeY2rcG1Vp+M2vx6gRwM2FVCzARs0
D1ZrxjJBxqiP8Vtw1kxhZzbupOL7g8O/smmlhQwhBv7X2Ozu7zXq90E1LeeeOV8fzkfr9q6+c7B1
n54MsyN0//j82361P0vztXIHj5obahtWcFmPN5dQ/jq+hZ8Ut3VFmUMl+kFPqMGhFtB0crYfk9Sq
DKpjzRm6D9G6sVPENrQMNuQPPBdMTC+jtk8yNX+J1IzfKijNuTHPtFOXR1PXWdG76LTSHmr8Q6I2
MFZusEWXRdfB34NWWwV+y+wG41gUFozzp7yC5bsaT2RoC/NWvLHwNhrbc/71w1mQq9i2RDfXQC9L
S6cbQD+gggPQxxzNDxYBPexzZOBrZjPhSxKeR84JSaGMKw/WmqFpw17dn3qcSqGPZL/Xad6H3BZm
1J0LTGixxiy96M5fD2k2n7Eq5RgS0ihaRiAYCH+kRQXYrt5DnSjo5YNWJkke9X1hchz5tXlZuW+W
Tt5EwTvVTECHOl/OFM2FAU1hvqgCk2pHRfotx+DwjiK02f384VBGw11XouJI6mInBHYis+f7H7G4
p5AfmLpvAb1Ht/jtbDdZ4VM9aQQvC9xJAcH4fK0dt4HgDBhTg/fTbnfW3nHrCGuSTcLCAwYadbBH
AZqK63DuCespJ2msAoaw3SUEut11b7MR8w1anc1ZemzJiru3tNyQh9KQdpkmHV26t0MdEp3K0TTf
ewkt0wN5rX4m6SQIOxCUQjLTsMp9Zkrbl83m/iRPPv3sijWQpEOgMXHfoWvr1nA54P6RKhFY1N4x
so8y+G76A4XGDho4pNgCHcpKDDCN5J7B2RFSxAx9k0i0efG3kB81obJUfQ3zt3BMEWgLPHgz0deM
C+l2UKkI6q+8hI20O46dzcyIAfi6QmOwBD26sTLbnrKa10UYwQqrzWD3EJ2TDW+Dzu5bNAIoA6kb
vImbtH/hC3tluyxlBqdMAlJ0gE+LeCZuBxipoRwZHW5bPYMeh34xhEOe2il6QTNSDq1VcSUZfoNR
euRMWntrSooLQ8flAMqnqYEKXuucwiEqZCHtWCMCQiqete8JipHYrqCd+Dc/IhugEGrbt9nj/b26
oAxza3a2rkwOuQxkraKXVWd1DCwxA7buaDh6v6k6ooMsv9Acw8InpOGn8sQjz6FY8qF7MRLwx654
J//eEfgYEd3pGD8K6XN9tS7o6wSxrAj3bxuRcL9SiF2IRW5/f3ZQkEKXetpCuw2oSaJqWzkKTaQW
TYXts+oiq1CMq49GbJXjNmfHplvbY/8e1Fv7s8lGEmLo0ml84kjy1+GxVp79xPLTp8T/ZJ+J+qD1
pvYrB9kMYKz3F3rBtb61PTtahTZ2Uqlg7BQcApXT1QXh8sfhtaw3FeDStlyvlRL+vTJgUQZQD5UL
QBnn3Xmt2IyJAn4vT0oaCtAm36Ua0VqKDl2tV+ULl0gpWLg6xhSzz0IFgvYVaF2IXPJAFyYh7UIX
MID4yNKkKMD43A9fCevHz5xP2a9cC8rUvj9Ja188CwkY+BFEQwU6qJJDMGWqGwnQ7STcK0Ntxjpd
sbawG9ARM0F3J7jnPzQigtAUeo5OPC9SXuVyq8fPaevcH9C/TxG0BCGQCLj0RB4y77Jrqd5L2dhN
+BcoXNXUHMt6y4WJpRUvErV6mpp5vpb++NfRQaoL+NWJpxw9P3OhVs1ojbaVZQBEkioGFQ/9HLqQ
W3EbF/wJWBFRTwE5Chj9/sQeV35j1stp4Eeh6Kk1EP50V1ckko9tCIUI6jtdV8akrpilt06UvlXU
bdNzCvY8Jf5eI3BaKLzgUyRJAUsjstHoCLl9OoI6adWkS0XPPxbP4M+zFBu0ysW+tmydMDuTibTi
xy2Un2FyAn2jJQ4PxjwdwIX62PIKynTjOSdgc4Yeo2wJp8E8JZbyX/huyECj23+i2RdA/TM7FwiY
NC3qKQAEUBWwAWEsfvGfopmaoOgQIC5M2jcV//Opf43d+xt4IWpDJRIzC7QRGN7Qg347t9Gocj4H
x8MLc4IaFtgIN/622WsgsoNSXWPvfpdbIO89hI3b+6anQd16VTeW53pZ6PlNaSAWkid0ickVLg8C
vx6wTZuBVW6NFGdtnOLM/eBE1ucch3HyP4VVniRrG+xSE63G/kNly+g99JE8bNwkJOVaLW3xKF3N
8Z+g4eooNTqTUz+B7QLEL6R1MyvYS2joNPnQNjkws+wxv2b6+l+ke26neOYpN/De20SDYa2wkk/Z
pA/KcFBM/hnOBV1TrF96AZFTgnIO0oLoRNRmWylrkFjTjQHolGE/dGZnkF+B4hSGBXh0H36yeg0O
s3TBXxmc046KTDAgUd/hyQWwGOQsIthbLPUA/gRl1x8+/dcdRfyxFrmvWZ3tJCS5h6YcYBX0Znxm
1i2Izv+rkYGTREUoB43z+RXP9WLbJLEErI340nDyVhKY1YA/UhG9UiI6t015/UPIfmofBE6OGG84
f9PXK0/AtF6zA6qgyxHwTryiAki5b68GGiZ5wUeZ5PXmsKVf7TZwMJ9rftNUFbhjZb6IBVib0G0K
K5NonvwxWK0rfJRv+RYl/LXk/QL1Bd57BK0ThwIolufhuR9yYRqCERC42cF5ayJH7XfDiPYT88xt
BFS47YQUVo6uv2d1xRtZuO5uTE++0dUlMNRMSXIFphM03hhmFD1KOx8SoV+rnL9Lj9eNqdlzElcC
TzkJpvaAe5zP2iWH/2fK36horsIvFk4DekcQWKnqhB78g1S+GlYrqkFuSLkEUvDsWTSddANax9ri
HTt/x/pZ99+MpSjuxtz0OVfmRmn0tdHH0CxI+h61t8CuM9M/8A/tZaNYyvOGXVYsLu5PeYJZA9bC
A8d6axEam1GZFi0GGGSkk2xRP8Zf0RnEPUR+7Konnh3qLLfq1VdjccNA5Aldj+g5BivozDDUaIQ+
6UXPAmcmQwgRmycQfnn9BQmd89pCLoC/ptwRbmgomYN5XJ7Fbo2etGPYFAB8pHbBW4lh+m1kUZ6i
xTCxA6pb6P+FSMuhKCLSFzkJpbOgwTkKe7sbPYHuQ7aj4LCu800DcEZxSETIXlx6wZQrU/2QoO81
Wnz3i6K+sSYUtHiwBWT/jan8jOzzbLLCAmjmXmlF7wW8aaTbbBOz2/C4uBB5gZo2exL3Vq0hjwsm
pfsbZIHYBxN3ZXp+2vpSSdIA78F4FqE1X1mN5Z87yyBKRKRXvrLtd+TETDki7+/uqTtCOm6N0WDx
xMNJF1G5Qlsb3PbbvTIE6LkyRDy9EoGSY5CbvgDeXbRrnvv/Isae4oH/mJrNtOpHwO8ymHqxrDd5
VwYk4Yhw5OE8bTbyCgplQSISk4tsnzEJnSHWmVlDVkwLqgTPnvJWf/Iv2n6wumfplNjPmukeBHAH
hSQ8V97lInleBZnI12xzgGj57nKGCun9lV7Intx8y2yhtWHEncrpgEmjDxRcXI4iY7nltUzC0rkH
yyg4FoBpg7jXrILUKaWWjDqTvEZ5ig2SZm5gD3DbMjtKvPsjWvKKwUf519bMlxm5QfRBrofLzULT
inGBQPpX5HH26ByyTyjP7zaF+WOuWF3Kid1YnV2pHaoQddyLkjel5kEie/B36q57hu7Ao304VJCZ
/GTMDDeKWf+6P+Cl1wpERojYVXAZAOp6e04iv8lYm6iIAnSz6wLSX+L+/b6JpV0CPgYkGkVAUpQ/
wezVC1WxCIR2NQZHR4BlDZDmtoc43YUrqbyFXq8ppACLCvLFU/ZnthvFJtC1lMNQerR5jS/BKzp7
H2swcXQbAoHxb2xQhKvfEOnk7C+pJuHoCiuzqS5N5/U3zDzEWpFDsDLqkpcrYJ4kYlJTxc0kZrwa
ZVh6TZKPYEBUtN+qb6itlbc+mrllLtSOQ8DQo2eUXZPaTT+C37Ck5SgRJYGXQdQi4b/EVAZgJu9Q
7CFlydWKKQUgbUR/h5+hLVaIKXJIgZJ9U1VOqaP6qWZXXPvF0ApyGsO2gBh2xdp34OTbLROGtrRS
g1M8TazVZxDX0kcxrzqkExqxKE0wwZa5KWWqBJcCSKMAfw7H9zjXKuQwhaLYcHJaozVdMwAED2P9
mCgS3RRUY5uwUINfooJarNnKCsj1syYTCEu7ZqdnIrelBTgbCRUKrTMLkbYZutkp39tZhS5Jgk5/
QJqzsPrkaV/xRO371jfRR5t8pZiqmkxSah25v0sXX4y/SwetkduT0EcdOi4hjOHFz6UO8LFyMUCa
KeaE24Z73zYCJwhXkmULJYDrLQt/8dbmqKv1mKEU6oUH1QwvD7EVnAVXAG0DtamrrBzEhVoczKGy
i/5mnPZ/kPxoFc2MOPOxO+3wYHXOEWo1JQBDOXlTHkB995kXIAy1VGqaXO5aK6/F8mhV5B1R65jY
NWaHQ5Ejf1SHVPbkzuq4M8vPyYuMBp6K8FvsKU0CU1V9bIfTuIZZm355HlJJfy3PX5AgF9OCKZHs
GW9iYSZEqlwxP+SdW3ePK+7A4g0A3wJEzbhTlTn0Ar2aoKEdMhnB8JsxHtsOxfyVqsLyTXdlQ77d
NmkxipHCw0blHPfg/gBZVGg9/fad4NBB92e3ufxstO2LvhqbLg4OUEZZANYZIeP091dXOScxbhQC
Jnv7CGbuH8DJcflnja5+e+axtUjratL026Nn77wQwLz7v798wK8MzDwnTRliMNXAgB5vfDcE4O8t
71Bqk1Fm0wrCpHPeqsTID32z4rT98TbvjW32NJVgbk2LEqZz+3j8eHCAoiJ9CRwOaCYPh3J7Ou1E
Yl20mEBB/f6wF73xCX76P2s2O3VDEBdxEPLy1A5wHH8+EI8Q2UbjzvaJ7t3i5/U9fT7tPCA7zhsJ
gsD3zS8f+r/m52hRTih4qY8x9O5NODxMAYBvQT90fLg0QCW68couWrSHgA1+P+JTgN9nUz2A11oQ
IlypCVCIR6g6KFZjj8870OD88teIPJc802tjs7k1hj4O2KhIHkTRk51m0qeN8L4ygdMbMN87WDvc
KGBkQt59di6yLgkav6Wyd0TqcM875ub8a7MmZLyAXYDPC+AN0lsCXDV+7oHiXOiKhhsyqkz/x/kq
SebjXfgy9g/b984On/TKOpmgSvY6L7FWUgpLHiIAeBO/FYRm8QW31wrV2lSClprsxepXOX6O+XPK
fY6ifX8mF4CqGOOVmdkYOUnKqFpLuL3eplszNLvHGEimknw9Q2wb50Em5MCdddIfzMZUE7CWRhBq
4SDgAtK2FtWA+x+0uHuA2QBqVADSYf4eFqFY8uKoyR7/wT3Q3lXbbS5a6GxQV2ruy4ZU6JoZCBux
vLfzq4mgos71UPEaS1cd6Yv3N1lmd8mmWONgk6Sl3Yqa1ESLpqDzeOZFcUHAFWkKU7ldQ4eIuzCH
SSbdfhyhtlRc0Ez7O5jqKPT/UPZdzZHjapZ/paPfeZfeTMy9EUuXzFSmlPLmBSFLgiRIAgQIkr9+
Ttbe2enOqijtRj9VqCU64MNnjomt6/Yrg0T7HTRU2RFsYZpC0/H+96/4V5MGzIEhUxQ4aNtCOu3v
j06YEVllhaWVHnRyEPs+xrg9EY/tBdt7u8qHJfh3O/YX/tBYxX+55tnxHHroqsoW10Sige4H1LHi
F5wxtzmWWbx5j/eZ5ElWnLR3r9OHbx74Vx8AZCDASoBCAqz1LFyM0j0pECDeGrdDG+VO+xRWNw5U
fOYugyxZPQ/QY98g/TKwur9rkP/yjP3r1c/OWJdOa++Gy+nRD6k4Ro+BCUpuHNbJF2QPi2+e9bSY
zkMjsgL/hN9F7/q8Q7eGZLYM6rv3DDQVuYXFpEi6KkibegJfO0znOpXV++8v+suz/K8XPcuBFF26
cUB6i5z94YkcALGKD1djvP3Ux+Pxsd/vneQyKYrk4btw8YsECVx+zO6Rv0MGzT/bxQ2vSe2PzLu3
vyAeovVGpZCSmb9zbz3d/9lL/dtlznZM75ZtI2FOgG7LOmzWOsQ7NWidLAQ2K79/l7/qtgByjUwW
Kn8QIj4v2UsYDnrrxL179CLjk1Tuzea4SURcnewVL77ZGqdt97cHw+GGq2FfwN8Eh8zZKdOsJtet
V+r7LmzLtFJ4MKUr9c0p83Pj9XQZONjB8+F0nJ7zxLQXdp4ow+l+vmourdQp2AGd8U+oaW1o4h0e
ZeamYxpN1988XvTTbji78Nne86hXd1Ca0felf0nEhXErtw7b0ioH2nSSr4H9wZakSvw9yDB93lT5
W/TauhnsnNvo2R6h7ZiyG9hGH/j9orYNfYRuRGsn7b7aCBKPE1gTY4rhgpGVd/1V3ybTPrq36seQ
JVUKj0jRXs3DxuPJSKHWVQy3Pj8KS8YCxDEjrovuFbaC12OUlzbqXLcYQL/dUYAz6z2zUm2nLGkw
P4SzTxl7YaYdQEVsCXfT+cSqP3CPxSDsYBAujUeojKAv4GbVwX2rx28p56et9NNS+cs3PB2of6lz
IkIxKA6D6d4D0f4BLqeOhA723oLWHm4muPaMbKyy76zlfjqmf3xAFxacGFJDffP83GiqZQpOH9DK
q6sAvSoCS9VvYuZ31ziLXlOPwTtsJ/T9hbsBK224sL/b079ehv/zFGcHEBRel5CX2GZwKUi7K3h/
TQ8NlkjML8jrN/Hjp1h19sbOlrxeeOdN1ulaMUh8Xl84beZdX5J4iK2E5/rCSm6j/2/PrdNFAU9B
DYzkDVL3f18cbPH5KM0GF5WjyhVp23ixmjnr9VYwoIFmCZPayvxOSernSd+P6yJ/BfcUkNEfmmV/
WZSsrxmMOvHp6vrFXMEjs8FSueyodcL5YtrmQBBy3vgf1N4Pn+aVCFP4ScSuOv7+pf/USzm7jbN3
Djzj0pldrU+T+C43MKIWeGSSUcxz+BULvrOZ/jEw/WkzYojz3899thlrr1/dWeJ9uzyXVexFmNnS
eivcVL73XhyscI7oociW+Ec4u7NtExT9u/U5wQANJXZmflhA+PWPv38L336Ns9JvrKjqA/jvYOn1
bdGoG89KqrdyuIsSBtufrXrSdN/glcA6y08b44IuN7+/hZ8re3yJAKoJSPXg2IL56t8XIly64Ec0
ePp+9C+ojx7xsTtGTiJhFD48e6SL58Lr4nbLPZhqgMpRx9GNRR9nJ19geQVSJkgpHnq5OnbqjaMP
vrv1vsXA/CqUns7Bk74kkvDz7v+C6Zhrdz5uUsT+rp7xAf3rzt36clPOm5buGu9ljI6ec/v7t/Nz
IwAXhTTBScHCCeDYdvaBHFSVo+HDgLBC4KY34zon6wzdcU6PtfMy+yakdnbCzi1YpxsUNxe9CPUN
IvW8FAD5EMYUITh0sCI1Ud6erd3GIMHoKZCfntzNE1ZIWMfhMwrLTb9hG6oSoMiWoslBzziQG6Ce
Uv/QAeaBwT3++/0LOcXdv2yjn27l7H0YgHsBZb+a9ybg5k6j48a8BMiasG+e+bwGOL+QdRYfHUgj
TI2BCwkoD1LrYybHkA8xNOcyT3i5ZAm7cBS8y+XLorr89095Fp1+uvhZklfSdXL70TTvZX/XvxJ2
u5o7OhXUSi2Z+8Y3zbWz0/Snq52l5JZphNJY8HkbDHP8O6o1/JJUysQVgwXY75/s2/d6tt1hQmXO
vQd6ZLc1s3LMuVl08M2DEE6dSET/wsvmb2Uvfnyt82UDvAUEDywfGiY/Cv6/nDoWFUuw2viaGIdO
4Qa+PHkNtWvYhAAZab19pzzzy6c8SQ0hVMBxCRDMvwc1VZvQLAVE/r52M69NPFnU28gp+HJEElm1
X2O0EThxLfL+zev91cpBj9lE2xAqMcDW/v3Ca8MDWBeDFuaoijz4atGb2cZEDXZmduywanlZ6MQe
YKVZby0zWIrernUyTLxPQ9EKcOHXQ2MxvRkDt79ugVa7Wnu7zxAgXoel7ovf3++vtjPG4eAZObbv
Rudo5JmZVd8S3C4dc4UzsbI2feqEXfL7y5w3zX4s8VO+ARyJD3f48xp7msioMdSAXKdIMS1K6iM0
NI/s2s/qD72RcDkwMi/bBzndehudsq2ZcwzMID163aTRFp4VyNppbnwTzX5Ua+fr8q/3db5Oessm
joP7CuxPn7XFlMuRZjOaO2X5EmgUM06X/DuG/q/3+T/Kz/74f/7++K//xL/fYWIoKGTezv75r/+t
RileW/ra/REr8fmq/ui//riVr5KOkr6P/3n6Y//3l//193/ib/37WumrfP3bPzKI9svlWn2K5eZz
VK38cRe4q9P/+f/6wz8+f/yVu2X4/Oef773q5OmvlbDc+/PfP9p+/PNPQNP+sghOf//fP7x8Zfi9
w2v7qulPv/D5Osp//ul4/wAaG1hWjLagMQFrlD//0J8/fmL/A2JoIBsiI/YsSDkhWHa9kNU//zSi
f0C76zT9hzCmB9zNCbUy9urHz6zgH6fUAMxg/BKOanzp/370v32Q//lAf3SKHXvayfGff0Lm6u9F
AWB3wGaC4IA9jNY8mtZnZy4jdV0jYs1xNMMNJ4HMEwciDZD2nMAP8qHqTIRpPIPOqtAV+QzPmm3V
sfFII+WnXWizi9EW7R1U/8J8bgyx45YJ7lk5WPsxsoDo90udlOs4Y5Aycbkr57bfDoNc4IQAtzDN
L4SvLzyf2Z92tDyzCVYJK7mRa5fh5mBc108wTdA2ZEfm4cGVkO+swpnD083dtbj6oKxEan3liNlL
l6HjUNqEn0bZShUbsDGFnvB0YYqGxb5lfBl29Kh65BCrykajsraLhVpo1iPcG1wD/SF/2A2YoAMm
QPtsjUQJBdowXRpB7jh/XYAxaGbqFcqu57x0fVyfW7cla3KgGC8ltH7y1WR3s9/CD7RLq3ktBsIL
Wcs0EoiCFhrlymyibNLoIfCquuqA4BZkXFP0XRNF/YNrNPcEJfOIYoG10ZXVorlgNgl35kS3sA5p
XAjXDy/EX2TMpF9BLdb+NMexejZL8NBM6S3F4kFGCbRdKKrx1tnSMgjjmUTJHIVZoEtWLKxxYtpV
zU0nqgu3p+/ChEFkE51kd9VYJR13IT6hzHcHTdJUeh+AKewq07ge2J1XV6nH8qlRh0j2KWu1fhWe
VhtATsqb0BKXvIHWnnzsmh1ZgBavx6ZMICMOT0Ddb7W0nrCiumQJpws7kjed3e3hAb3EzmTbm1b5
RwhGf4oAXC84J2yjaZ4Kr5/fSo38D3LTaUCanVbVmoiVfVCq3ksXPow+1pKAQi8zOU1qapAEhllf
HtZWUrvdlnkkd5g+CVSvTt67qi7mtk2NwKszUUM1vZnQC4sH4CquahNwTQXFwl07rnu7C9xNpzXN
tUNuhN/mIxAabe1wOD9SkCCH8XLUFCYCLX8nynrvejdVy7J1GrWrA6jKkAggc2FZArLVA0uGsj6q
pvkcqXdtifXL1lDFCkqJutiin65wcsDxoDS8RIk3RFBdGel96Mr7ph4vy8G8BbQlj1gI1RC5WKlt
8zaFNWcWkArMOI5Offc2KrpmwVr6r5Mr3txpepoip2mSubauhKZpF4m7qHdwCkKuEyalsVXZSU3k
RwkjVLj6YtP7t1TM3ZGXtI4xDurr2FRWUZf2e1M59q4yUDV3OETioR/8tDbaHW+8V1s7GdxlsHYA
Ylm2cISMJ3pcywsPvnPBOKYdhVCsVZAmimFz++Ev3s6GK+agdmrKgbSJp9krU2XYoM33wMqdyg3G
tp3YOAE0llb4qAiSL7N4sRysGR1aHB9axtD2TmfH3HftozPeQvU8FcyKa6DsbIp7x5ZPGv4Kw4cR
HLtgeJxC/6Nq2wEV8QT6vo2qcAWUxy1NKAWiXh1etNQWCj7R9QbsjMkK010fpKmSx23vqaqJF6da
bkJzMZbdJNZ2wGtaqPfu1ZMb0dxF1AGFHA3h0N1GZDarF7NGdceScAma7tr0R7e7CqyB8ed+oMwq
KuoSuosEt1AWjwEbgoIs9rIkSjoEhPB2gYvnqG34LJgQn+QIqVWFm5Kl8yYGFl7BTpyK1DKM6VpW
yjUSWHQM27nu4QDuAFLkJRJVJYTQZR1Wm4q7zmPbtKA+6AUuqpuRO/57aZYmPTlmrE421tOE6Fyv
XDqxL0oeJYaoXR+025aPiV869ZSO02IAh6WMts5XnDdeOtpqjgc+lFB16aRjith12v64YqqZkVGE
m6p1y2eG3idZWmz4EKwSqypLdCmn7kDEuG2xy71FNk8tBNZfodx22dXtlRvWxqEfO+euJ04JDTVS
27HrL7eONbgxzF/lcy/CLp0JeXAiVidUqw84bQ2FHGZ2ZckJWwfeq8LDYCeai84WO4NBkZSv+QIG
hJybC+npA0YzKHjLhPlD4isE0WksprrOymbCi++P2hnjKYo2jYPvbljgHxGWIdIuRbnuLN1JdCPz
LjDYYYowV2kGeUcpRYNjIs+jA78RMgR7SCnCoXP8XN22CEJmxtqvCkaDQkMTjtveaSRDpUiCJleA
5XLHRfPZ0BJaCIrsjAo8JwGRCzV5LwCcOTB2hWjS7PkyX7GLtn6pHnywA8QEuXiX7sZ1SHXDSTxP
2JI2r258Sg7hUObr1N4S0zPBJQ6du3Kp2H5eZicBfDb2y/m67Q22dVtMAUUjQeObSeJ7ZAILlmzw
NTeqV0M8LNDwaduvsKktQIYsWsDheUitqGkLp1zAag0AsGu9OUbPMxtm7D2YZGchqdhRsyW3JvYl
lLF3S7kh/pg2wrwMq2fHXca87OkFG4ej7IDig29s46h4ofVGlVcYUsNzOIweKmMGtny98dseHc1B
TpCpZDh0/CmRQ7Nph7UITPFlLvIYOKy96nDhdHYhoQZ37Myajf3kqctASAw8m2iBA7Pf07vInV+J
viINmF1ebUQbzdBvPgmirXvhs1R1QGchXcJRGk4fUOcERqumCei8y1bOVpUZzJZ5hS5SUGGKPCyA
NQbzDryj9ZIYrPBNUe59Z8k9ah8hxQWpp4hNsTGzI/OaZjO59d1avXYTbAioyqdVbwOirXQxYTo8
DDsy189shdmHEwKF1uF44SraWrK+CHt3gQkyNkmAfg5aW0Jt/ABxeTZZMYY9PNYHP7owmuorcNas
dY23VvRF2GMhDVam5zYd+iWREZypBccCUItqNg1dHgab50tfpqVpFWXAnksiDkNfwccJG8QMwMDv
PmGkkWjGMniNt0hjIHTVN48O6lPfw14k3VXTjtiGZhnC3nnuto43bxzeF8s457qK3mQTpC49jmRf
UawtzmNjaRDqEYyju3Ee9utsIr+5n1wC9Up/I/Ujd8bCXPz2QQ0mTsGraDWjDZP9lhOjsG2YtRhR
4rAxARP30eSvEzPeo6bC0b/vyWTCZq2/sBs7cUcSe7NMWxLBYta4ZxYjWVkH9qZrQvYw6OgR/sbo
XNQ4x8oApxyUjQ+9Z0JU3v/yayczJVIaHmlEXwrAqWPPGLSKG1qNoDCMHqiS3vBocIzUPGJl4aK7
jdefnGskqH0CoTCEH6vZYIxkXDL4KYroxS8zu7kY6TWjXlZPMEMf6VolPV3LI9gUj7BTu0Q3AOxS
6W6w1IIYc3wzoURdTBJHhtm/zu5wMcjwMmosY8vpgEZ0LYoGqnhrUkKvFMUnIljWijFn9biiIztB
gE28YDDepyWH4Emkp0wFm3LEQT6Zl640uiSwnbAgNif3tSZFRIuhm59W5l+31jinRu8+R/xtanmq
7KqY+gXwIhJcBwPVqemYiAzjFJsuOKqyUSPsNEiQVlonFEI2bo31A1d7v/cvI8vdlNE6poDyceRE
TNz3XQetVihirO8nonaH6LVMe2ee6lTxec1DaevUso3mMHa6Tfng3gmBI8YavGPPlvl5tcf1i8KD
iyodm5ZTHWqsoUyoYyT1/bpwZNbRLlj5tvUIj2tbJMJqwNGmab2Ue/RM82nwc9Hp1IMduedCaNpg
AbCaiw8KGKumh7Za75iNDMtYLrjUY9YRoeB23iaEWo8G8S9EQAqHTVshRdqGJye5INqHc7WvKdoU
UX0J/YdHxeZ3YN4vq+46Ut4bodBlC4wnPkMknIUZUSqrQxxPmgj/zrM6o1h90EdGt4XMtyh82V9Y
9Xqw69JC9Nd4DmInVAHV4pm3kLi8YprnM+nSFbJUwPfZfmybXBRQ4kUagvouKWtwzbzgOITGpnKh
H73I94n1foHqoUpGOSTcL4txrJPB7QEpH/DyRg+s43JqlsIK53vHhHhQz4DGNmVzF+GQrVizETbZ
OlrdIxHcqZ71ORldGFDwZQdCM3KCRx6qCERXz77qRvfdo8ZOI36Rjr1FHSwyVEs20AXIpHeNY+XO
wy8JV+mscTAMFcJ1Y8MDkHsiajfM6rFxjMSn6nIdrDrxhPWlBf0sZzNXZf0AXvxeVaeZqkWfoF96
cJcJezsqFnwWnxSyXZBxvBB0bwRqAhfpbV/7OF/NDAAWK6lR3GVt2z3yXkUP9aLkHjOlwmXBnPBW
5ZBvuYJoFMyzAr7EQ42asHT0oz84L13rWmkQ0ctWGq98pZno2H3F0YGvWZRY6AsrGSWtw4PdOF1x
e0lIIAouOJynDA7BafcYBpW45S6kDAWUdFcb2ekQDNctD3O9BrD4oPoLqHk8IrF7hAgMgqSNuGpG
iFiRmjI+268maVTMFueDVL5AE7ryEjGzwmjmLhdekzoEfeGun2I0P1nsBBO7sOYRWaL76gYd4kgU
osL3llsQUN5K0d+hvLdcZiTBhAFtlEulctbyJh2bIHf78kYr8GCIfQNoYDbZQebpOuuV89GNogj1
fOuT4WlA4t7Ci0mNqJG6NuHhRdS6uZDgk/X7bmTXQeTxG+IFKZ2mQrjQfp3WeKje1NpuqH5UigQH
wbkXy9WvX5omBGfbIjPQ6hW/Kf0J8jHsqIKoei8rak4I2231WTpqPdRujbmyCd+QLVaU0WeyVvjA
SEjiqtfOtppIlC00tO9Gyx6OprWa+6bB2uMEgnwtrPAeWdeqBFA7c9tCEjkVC4pnsq4Hjq536g6B
n4weIAbI5ytU1FjA1C6t1A/0uFlXNeKsMHMdmW/ErRZQFszS2jbMihLu8bngmKptxEReDLvq7i1D
GCjoSvutnVv+OAZWsKkEm/KoDOimIwMmnG44bt1G9UeUsNY1cQxdEOJ7BeFThXfPOKjlFTgZTtV5
OjEqkzexUS72jbeSGk5LZo8yx0Cj6Y7gKNuBmwDXOaNzmzgqbYT5djrNSRpvwaHhN/0eR0vDN0EN
Wr4+tTnGRqpDNVTWVecTvWNdSFlu6mb5wBg5SMTC5y0iUL8tx2rZTn1p7FbZofaQbtKPokTDgNr5
YkYqM6tgfmyilW29xp6fxiGYIdc39TgAcJs3/jzrL4J8KqUYtoFYMpHCpHq+mglbPhovQtFrsiWD
K0w7JGNXhlES1KiCejxZv28ABM6sflg3sirnJABMZWNgPbyWakRj31uaNwTy3QRzvIyvk1mEZijn
FCfV/OnCHu1JTpMXJTb4Qnfal0sCLxN37zizifEOcUkxhT0tTO4Cy4FSfawF5vLe5DTJ2g2ofzm7
C3EeQh2U1gST89o7sA6IEhOgwURZykQTKZg8Oz71FweEEt+5RROGNEmzepe+LYO32Wb1nckavC/g
HetNZA5GPtgmuZt01V/09eDsGYWiO7PMi8agGMOsvtlljuHiz2izl9eBO5gvpVep5wq0aMRUKdfr
gHIUJCEcrN9K2iHZmMfeSG1kt0XApd/E9YIhhAu35pNXlvfRme2EAQh3dJUQIhsMWam4EA2MQT2j
r/c10qMnDK2Xba0c78KgtBRxANKPAVCLTXYOrhqvoYT1etsLwF0sSE48on6CqgV0r2JiBltKu0yS
detF/rXlYQ10IrqZVf9qE7Hhgux0I8pNZdlTDOeEQCLhGEO2lURKFi+jQgegD2DQmrTMWy4G2iCM
kAmnfzw7VQ0+WRdtQqrBzCTzdOeDY58KKPXTOEBd36W+DDzUHh3JI2mY4KWZw+Y0a3XgcBaQmx4K
OhsTb2WB4HA6YA9sGiLLNlUQJxnTUsMX1cB1chEOVsrGqh3jMNCvoewfpymyjoY5u8gDgAXF7Hkw
oJFnN60Ezzaqr611DQ6GG9wAr5LDHPB6mSH7LZ1VqqLnfCo3QiuQpgLJoarYjuq27IaXprNOO1VX
cstoPUJyF7NIgFAHQS8AtfXaTDYIqW24CgB53DePyEWjSxTOB9CmIJG5tMzfI0O2sm4x0G1ljt0B
bDBJvrOGngNoIcnGF9HcJM7QDR+tvaLnuQZ+iS86m3OiIGqlTaTato1aCsmImp6rgYHQssLlENGP
QHzWsGcgMSksnZKVdwKy6nxY4gB/d0dKUWfUCNr9GrhTUdvlVgJqCicTUx20PYSZY032neOup9Rj
Daetdq0WPcWALDuJRgWO12YYDzNxMRYC0ntvD8QWCCEWsKAaFSL21mqhqQK8JJoyGWUoAztlZlOp
zI0IJvVmcdCcR41quPb9IZYcMyx/yo3K2Siu972y9Y0tGap75Zjze9D2JiwikYegYG4gRuuXYZXU
OMS3KK/4p0fHKl/DsYaz3QSAZku96jCzar5Y/RHtEtuuwDkbVF/u/KU/eqE3IPlhpbiGM579UqIG
gwyB4l2HGtLFbquhFWIhYteNmK5gFPzgKn7f9CMaixL0qcmSACzafspX0Nd6FPRod7h4vTXU+C2B
1e3cSnuzCqKfIyi97FsHnbY2gHUHYi1KG/riWEZV6FY8+6w+WrO8m4j1hTCSaLxKpKWow43LSYA0
wpYe3RpXp9wcn9ACw/+ykCdJrDbzIYWU2HWNtdSHqdn7ieF2KMPUo9eWK1YpmOM8eLZ79xadJGtD
BIfLcOsc9RwssamBEPCCZGx6o6DaAwitrVLQY+Q1+kxH2s05RW+1Nu8c+AXue695mxH/rFag32t4
Lt+rzuDXhoFm+ugZEB5f8CFjieRkwk4KIThpBejXVYvOK5vYL2C9VjEOAz/RK4QxqfCzcDSSRpl3
C/rz8RyGV/OIzAFqz++ta1+aLthiyLBVqsI+cb16yQfP7N89rJUBUTl1VHtlNtOYwSIiC5mT6kDf
gpoIB2WzG24mZYaZ7c573tiP3eq8j9J/lfX9CGl9k/QZJvkOrCse+xYTCDUT9Jwka5OyGZbU8l7X
yMdLpMG9NqPDMjNoeKMBIJYpQRdxjbkJbxhVj/EgddqjN+aV/XFClw8yZMU8DBkeNfcQEQimL7Cz
zVE3P8xLgHOdudDA4fUu0h0D0GhmaLi6NwEHIUJ04k4rdUUiuLqggN7r1dlQE/UCdLzMjC7tZzWC
zxbK4GYyeQ1cEIH2LmdFH5YU42EkeRjowi68I0fHQl1gReLTASmuWPu+O6JBfHMC0MX+hFqZaO8W
jsi7ZUBzm9MgyqRpoUrWBWY67pPqJ1QF8GP1qxx1EU9lyD41rWH4UQ0Yf+qqNq9o3RkwyQy7rY6I
zzaObzyjc3ChOvSqrVA/hLZK1mCeCzhDXvOl/xiUoslKNFK0nn2NZY32lvk1d9ZjyGFu3jvgfLou
ENa09OhGhFWTo6Nyrym65mbJr0tzaHZoP68HgxKeMw2ogtuyIQn8QKV8dPb9Mr/4bbuNSgtvDt2w
WLP+Dt14Ix6ZuSM+TLbF7LrJuIwYHmGYsfUWgEHdkcNejHj9AUQtJ40aP13HcGM60Kg1LY43R+CS
DGs4vGcPvZz5afGaMu0mGIVDg+9gjGYNbn6or2dlGYk0UcVW0ZIvwKxnqAwgmKNkgydcQ5y5637g
7TUZaJhBTeAOJAoYyde1/aK8SkNJwfQvna4saRxFS33l10YNMQygikJM1pJZfoRi9Lar0Yy3yzo1
zzjI54u+r94gsEuf3bUML8kIHobCcikNH+UJP41H6jIpB75DVUR4A1AdCWliqbYEYsfBngjHZe9H
jZE7jp26bb8nqtuodcigM/Q6czTs0PYw0JLCYCxyloP0rFjP+tNGXOZt81RhDtNjPJRMc1Os6OIg
opGktXszqyrlHWwf+3SYLTB+mw+7rvIOUDEwhQF61VDWcZp7LqS/BXM3cS00qq3GybRh4CPZyKlR
x4FcSg1jjuGXPaIfLb/qkT+tTVTto6BOlzKwYiZwqCDDiMH2qzc28IvSrXcdN7ej5aGrjRBdocKl
1jq9eNwQ2QmCEJMuvF+18z4F9ALOG7B+Coq6bTYRPOCDZkRLBc4UmoEvTfieGiW/1KZFwDcvMcyx
Eaojk6wpRhoLvIyhB2HSCEGtxkOid9UPe67WrT1Ccm+slQflm33neqxwh7bZNcSA2fDgeglo2HcL
YY+GM39hioXHXa8g1QMMhHvKEKqnCA0mpdoZntECqb42b2lN72cBafGhq7YuXMqWmVyQzjp4wt/U
GGLFmPpdUFfvcDDCCJZatXmaa+bSc4a0dlGKBJhu1I2DjqMZXbSWXcb26j2Oq8TK0TqMw9mz4IsY
3RkRSyZICSTc4M8E0+10Coh7aPAkee8PRjIwHwA0D3mb89DXz6P+4iOGHQaWfmWtNbIU6n3K0n8R
co5FAEsr5lgYYHVo+LpOBFa7w3begA1rl5ewGbrrKYU4ong2Z4wVGBkyNS6JLi/51OKzcn+J17Zy
87oMwzRChRlZRmw7yogJ0jOkDaWV9bisN1rX0M8DwBvvoaY6J6WK0aJKuGleyNJlxSARHdYQrYYG
YoxxZbix25mZZ8GjG4jzGi7hDN6349D/F3Vnslw3smXZH0pEoW8mOQBuT172IilNYBJFoXUH4Oj9
23JWP1brKl4j6b2KyJhlmoWFWYRE3gaAu5991t4Hw4mZkjhSjTdiASyvPYtOV7GcFsdxCQd0ww8B
XgC2OSvfGFXQ3xKN8DbS7Zh6Y39pcU7kFSa+nZLPklukoLb6k1c292V5PYP5ipIwGF27FDB189Tx
LVzrymIBt/wnq+L9rSVbnjbBZYDfV75o7jtvMr/55ls5qfnLQP9w5wUVL35n+kYQ900a3RCGd6+8
LKkC57Zs0YHmVjxXMC6xG2lO3NOjwVnjoE1ywqPxs+L+As+P5mcHQbbsQkTqwb837eyghyDmr+3R
VGlq5C4dcrb2hXXctB5Mv0gANKpYq/JDp0kdZ5zAN1/vZM8nJgmzqTYyz15tVe7mOqSzaGf3GvY4
XhaLbBP9gA3k3jVz+s60SDLxLcMujqJdxL6p5703cmxlq7ntWOSDVu6xSW+60Y6baGH+UZleZTP4
XycoPzXQXFCJQymdY9SyV1dmX7+xoWREpbntThr9vilQ1/umUZvI7tBnaOMRoy9vebSqzdgwwDcl
S4c0hTgFE94MymVqZ11PsR3MTyjAyF1je0hzmsHWVw7+B5EbZ9lS25dB/TXroV5r9eJGKY+eQ0B8
fkdHKJm4kyuLBbnpHXJAumvJoVC81PN4tFIaKeRoUL+PxbOw6p2jSbEtBit9CKv2bXbqh37mKTN9
8+j6A+JjcRW1AANW9loFdPBbq/0mGnCE1WCoD1tIYpnFpVW2Ivp7YHb2VJxFbn0hl6M52yPmC6t3
r8xsxPDjwDJM+TaS8/rJN4V6KfQw7WcD8S9AFNpwZjwMq/FxcautzDskOm/ewIHMCYNI6L9WJ1d8
rcv0ZpBTEq05u+PylLvZJjTnx8ZqtsoevqF10s80Ux6sdP0wh2XxaZzk3UqxOisE6nbaVhPpxGPY
XYXDcGW3453UHzPmCLehgB2wGDQe3CPb7Z3c3Y9psb2QMTb3Yor1frEQ7xpSqxLqVRxq85GRLfne
WfuNmIqbAaeJmCb+Ixxu+patGbwbXOGW9sCxLa3d0jhvRse6n6nhLCfzWrHGR52BnHY/2T3nTJAO
mY23DtO4J+dZjIxPovEXuY8yaE7Dap7y/HIUcOc0Yc+mAjQ3oWRHDI1XoxP0la3pqg9m6B8yQpyF
k1J/XTbpjl12E05jf2RoRmJMBzMUHCK594pwP6z529qv8dC0qGsNzZaOo6gZ11nw1KPlV01KJqjr
7VwmetJDfLD77iUnEoWhplviM+LJy7sNG2T+zclYZTOH0Sl+daTGj5Xwt1qDNGVDdlT+eu6tgifL
nuOuyl5MYzpVFtKKuOe4Oe9KusRLWRuxKD97RO1mrvE0iH5rTtm2TWntauoGh9pCWbQN7KtRucfW
18NGGw4qrmCIFm9T2EowEcLME28qDlJDAixuzNz6vZX2J1FCVmk/Tmvx2avdlylYb9Hc6s2Ctu/L
q0l1BxmxeXldfm/0MgXeNNdlG5grOn3Zru92SumUru63BSt+rfmivPbBjKpH7Z0iOWzW2n4s5HQz
0zS5JKtSUbU9gF8xbMuqAoto9rQac6pzgzo65M5e2R+3sqtunLrTH3qOpyyQOYIrcoqbuSdvldtw
BB7Vln7rOTgVqnqMav0Y9vOhGEP65CI6lzrsrjtzLG9AkvRtM5HdaOO1sNKvP1B1f0PXfkTVfkFr
v4NqcOEXndSJbJMRbj8Tp2006bSS3BppE3i3a5X63d6VY/VVBqp+6ZYZIbWQa3C9TC3RPIAZg72d
a1q92z95Jxcq+nfY8cIDQvNdyDtiYxhWwUhiiNSf30lRcNAWgyVj8L3+c1SnXGkLTbCOayGrh04Y
xldk+/CpHpv+MRyceUfjsh82hvar9+9v5i8xlmfYrKZvvg0/45M/g5n/edu+y8dBvb8P58/tr3/z
JwzzfwZ3yRiwH67Lv3CXj3Mx6HdVf5bcSL+DnJer8/2nfocvLfM38txcPyLOn5FixH/9Hb6EyoTH
xEVpkzpI0tLlT/4GX7rBb6EJkwl16YFG/sheut5v2GqAnkMPdw1TGuy/gl6G383U/7yNAmxRFDgm
7wI3e8iv+5X8L3qaqoVtx7ar89fKjarEpEPHAuuWtIhNRJIkqrRKJsKa4ikPuo01G8Gd6Or0mOvO
3LZ5xNQRK+tvIjpwj7mzfGr7sUHTHK1bsTQRmm6dXUernM4ZSmK9sfuyOcvCaONC+y5witoShmcf
2+wiEEjEjtNSUNCFVdZvfaNl3bcnCwDIMcgpTf3qVCLF7qy+0R+XoLQ2y+TRT2iiZr3KJqRbq1we
JWfX88JPw2spBwBomp2YpjESb+ot2wuqurNbWlMeVEK0SEzf9TTBL4g82wcrHaCaoVSbyh1JSlNr
ZMUqL7x9x1GYmPuiXu45VF40Kj+i4cS6OLidu3fcsj0Fw0BBn0mHBTmY3mbmh++U476rvrC3ZlOY
SRO5gC1VVJ78Gs/dzAC0reGo6Wz12XSy6E219P8shnPSjhLbOQ8n7HFONiRL3eevDJ02vtgGy7/V
RlU8iUtvxyrW09ILBOMAjuSjVpb9RYyUXMPgoJM3fhd9zKyhOqlibR/70ck2qztBYfdV/Y1yOTtU
cqL/im+yz8eVNrmUx7xJ6YVL6ewHZcpDKNqWAbM9LBIH33Pm6OCqzz16Wm7VT0zT7XsNwlZ7V6jY
VjK2SsNQRcaNU1C8AdA1+6hhINXalMYYF46QtEqwg1Poct5t1rbfjJ73rck6n+2IhrjmiHiPP8S7
t6XNeRW67EhnDhGcKnMfRX1/NVEAIWtW/ol8bWZPTYs8BLOAiuCifrBhlTZpb1U7i1nJ+w4jeLJk
6IFemHLKdQzryXLNmsqcqeu2KIC/aDHF7RLsV5VbSe9oeTOLdt8Dg3yZg4C/1TQwvm5tboIleIls
gWtx8KkiAk6kZokO4Gaze5Z9CkQBUIZQWQhgUU64FWe9owjpFeWiG8hygEX1ZwCRaTKfcVeET65P
c3PGeW0kVL/5tkaTBGoDL8qb0n1t6jE/qIFamULMlldpJLH8mv06YmELUU/dvrReczr++xVo7i2b
XLq0mQOkF862TWG0WMew9wZarrLIgUWYAJ/VHjgX8V5bWzuwjkVAGRetbR07NmLBBazCL8m1nOLV
t63tsMw+Ix7q5ZOtqMr6IV++SDv3ngCDPlWGhWBs1c6NpaarOpsEFY1l7R3Ds24jV6Xbvl6N/eyL
adu0ubmTgq9omHzr3DEVJZFStAd/iQhJ40YD1KK/lwfo1PX43M0RDeOUjXmbeuMrVjH9wZ5Uu0kn
d971DS28ZWkOFCHgqIYyE9+qXpuwN7ezG6QvPKrE2JHRf4+U/UxnJziMnuFsfftyN2qhnNvFLR/q
ooapHBYcEEVV3cE1pBu3GsIuruZlvOlINRi3UVNOQJVNVz37NlKcE87j7eBMwXu35NbVGo5uIiyi
S5LSHgosbLQ4Emsxh2vhmouxnTPDplAYwKwEEy26zeJH8iYnMeAqz2GEY7OiBeimsFSj/mLMaqVd
2eivXdDA8LrCZ8ZzCyC9uP6y60PwbUvX0buV1mSf8Pv2RrUOJ1mLGZxoYMyjhdZbVx8qw6VNV8wl
RYFnjGI+hWMxRbdFszo6Mbqxeul41G8a/HllUhpS3zfGZeoY3s1LT/fIVpan8aUdUidz33CHBq58
WhofwpO2sNznadWjgtjLlv2Gs54wTij+82ZZC9pdHstd3U2tpktuA94VxnM9Dv6VBlJ9skd/J6I5
vM5mZcSBIlplsLl1qyYv94ufbpgdnPWbyYiyo+Pm43U2mX6cta67t9sBHqSa3pwOFSsaS3F0xjXa
WZbNIPmVOyhfvCqpg0vPoa5hMimuzoVfwu0VePugQHeRK98gaz/WvTgG0fQa1PUNZfOjbxTMEM+z
cgQ78H36H5Y1JlO2AJFV7WfG7q1nKv3smsxR3qzjKDq8db8dncFpk2zJrENLc+yq1P3NGo3Oq5HC
MWW1S6Ii2Xoc0tP2qSqC9VPRAdKUJK4lXTXCGEB8DrGrm4923SFUrTfVHN2GAwuUmtTXQXVqN9gj
XmK/3bJaUEdUwXKjDYTYjMsKMtRfDYGdJ6sb3tOxyHa2MX+R9PleBobobJxKEuEitWbbjogBR4re
FCHYMZM1RvdIt5cOjhNGD1lqZ7c1JqzNOFXhfV1DnfVjdT1WWQ0JxQbckOg9o74VkfnYTkH1WcCl
IHeEWZAsRZGirMluD2q+sNqN9cuaVstJhZbehz4VldkXjHNjmu7r2DbSpfRGgGiDxqdua50vqdW2
O8uXYHh6cIIrb+29rzS+7duoFuY99vigjA3e6q2bVWCefn+yw3I9zUGWPlMPYJItmq6+A8l9s+a5
Pl3MDonfLPdUb86j4djBfiaIapf1gxd3QRscowo6LKTK/dhBU9PPah3jY2Vk7VF6KckspvSOQcfu
wrrMXMDS84hoiRi91hAd79mLf8vcwBXXCcrrfbbo4LO067vJ8s1px7FKW3EueknaXA/WNQSrvJv1
Oj47lfnSNzxRS9hDR051w3gIulzlmNW7RrXZ1hIEOdu0wQ5ZRwGaSI6eAZWx2TFsh0NE3EZGvfHq
1n9FCWcfbB11lZpdevbtur3JVTk9qKxfjlYP+5EbnU5WETIcu3HQG+xoMd54jzXlhLmE7CtTGNzQ
0rOusjw0gDhovfUudL6n7C1lb3qtc9+BpTYchGu7rpa4AjvD8pHqHU2XvdG38tBM4owqgawX1FF2
mtwABXbKaY6UKzVpNSJ+BAO4UDMpRHScCO6ngUl9VWyHaNOyhHkLLT/4Ciy9HEIZrTdN2uZ7RHl9
WpSlnsopHNlCLFi9CdQrYZZidzd1RjscQF68zcLD7h3y0nc6Wj+p9Sm0GXIWZ6FFz88QIbpVlu2C
NDQeqxzPc9GkvhEPs98+I7x1HxV+KfOaDmH6DgI1Wo95KhcvzttA75o6c9JEF8EnRZwOVselcO2d
zAoD4LgDrPTL8AMm12/KMb41A4wEelu4CYVPpinbPho4hozPkdMO9EXqsttX3hDdKDcYOYGI8Fn7
2ig3/KlxCmziJsO85kSSN4+u26s9cS3erpsq/eCV3CpdWGje+JSU46B25qpQKgoOjzHKgdi4YKU4
esP11jP8F5ez5G7xzHQnMhRMvSzleyh0sGHooANty04a+BXmkjFvt1yJ7gDVpD/IRQ/bSXyCG8HO
n8oqwXhGEVxU1zLiJCY0egY5qpb4GEgA86Aorl1PP2YKKLEdjOlzOXg3ZTWou76usiPnlHtFWEDt
tzdK5e92E4GkyofOjN5lrR+KxX1zKntvNCZkeqPta4Jxnyhoj3Ud3KU1rPCyWsdFC6JGJWaKvmN6
k5v7zJb32XuWbNmyEFaJ8jjTz+amdvO9vdb6y1KmOcvmvHJEi4ay3AGd9Q8EqVrRIS2auYUGaYRx
3wSDF9wbVfEWcIK9tw1neAosFwY8H1Dopb1m90ZG7khAAmrSBHa90YsjHlPhlLFmzu9m7IbwRLps
tp31DBns4ULGwq4mjrkFEGaofcNn18swk2fGDJQwZivD4U1GtfuqfMhG/ko6x5Gy1rM5t8ahj8ri
ELaaaiGv2V0F9BasZW3cBbrxMa6Mg75x66l4N12VUXI1YH+eam7yNJsSJyi8O9dWagsIK2K5gI2x
GDv+fuSUsxRY/ev+Et1aG6jjkEB5PI0q3zounXwt2vxQzanc1mk5FbHkAnsF6w97r9NdlWCviRVm
y1lATK1zwewXly+il4txlGvNCUL4ZNSMS+KMIgDCXkvrrl3ZXEsaqjWw1UaOr/JCjk/B+AibZG6D
UcOqO6miIQvTmXnBSYphPuWOM+xnVU/3eWdf125359Ma2vZ+1iG0Keehq1aUT7vE9bPa+dnvdL51
5w5uuKzFXpVBdvRs2JfGjPR25Qh+GwDTnXNrsXed8N29V49dvJZBd4+k4p+0Pc/HsaeBjUPhPHnF
fUCmybU7zMZxbjXBACvCt2kS3br1c0xuuwEf8oMelq9j2ViHeTTnzWoZJNWuTpZz4h4Nee3x2NE0
6wkJLvKlwCU788hmGQkQ61y9jEtd2cBFU+Zu59nsn1QYFZQPInIvv0AE11nh8q+qyO6L1JYLUiSD
aFZFLyK3WBEM2h1JlguV5K58zRw3urEMl7ttyoyJaG46lZusNV5VE5ZbIWquVlqbJ+hbfdITkXB2
7RyqsMWLBUhBGVlmd3qGPGSFEw+ep+k4KfTkzm+DREh/+aImRn6UAItNAonUfW1bASQ+eKChw8I6
BB5O7kZToKzPXuo80w3FEl361ePUrSaisEf2gFY1KJ6uzkXpPnEzcPgZL3qwhsERW9W6tJkXyJXh
olmjVTbszyXXN+8gNak/iEsSeMKNdFluMWiFjyprORPaRR++Cm6Mq34OgdM5YJxHBxrEUev6FGr4
g2BcjC+pxvjUY337Zg1++Ooba3mk6bE8/UfjiU4PUWjHhWfll6erT/I2dQ5exLyAIjA/W2E5X/3H
CHZYInTA+TkRAnSHfLhm0XLTlv5NWZCTzFCujNNCcU/ZWd5Yi7X+HgDzlwS6p0bwz6+a20/O5/+e
hrd/by6u4/8NtmkPOev//N2a/C/qXQLKjWb5o3J3+YHfhTvX/e0CxpmEAkYYwsgD+btw5zq/XWLR
7QDxDR3ODpFm/+6atixs0z5ZQxfpzqS/iiz7D9e0/RsRSxEjWxh557hEJfwV6c69SM3/VO5CC5KS
TDmwStfm/fnfs8V+SHlQHYafAqwzbrNR+bFpYLgdrFA/jLowH5yBsUXpPHoWkHE3vZnSpHKuWvFo
S8r/bcmTekTh+QgqDi7jZgrXT+Qy3HgyJS3bXPsIC/MkmjvMVRznIo/Ec2C9tEG5J6OFBnA2Ps2e
lz7X1kxDc3KG+lMLMn6NA6gZN9I1YgpMxqtlgbswCvx7U7RN23NdmfqVksx9HOvKxSTSN5tC5B8g
5poXY3YalZh1642oj5a/N1PONEkzh9uKs9dL4TXybYkUVOYP1/7faPvfp2f9/IUyGIWzsg95acKp
/ZKSlEfCAiakVVh4tfWkm1GdaARQKnbVHN5H3YQ4tK74VDQ4xxNmjOx5HubFTLq07x50jQsIUG1E
yKrdaGTUEZa6WKQC462ri0dli4ViQbrTqcxrj6V01tmffIZfEia4JzzX88kavMx/jzh7/dwUqA1N
ObZKup1yabdz5KV7DiYLIipIDLSs+WeRDpfv5Jfv7KcXvLyhH25CMB7EGSL6YuEDSQIvCXFpfTax
M7r3q1vtFFRw7C7hyRwdeER5Xev6pq5tCrD1xU6nbY8Baanmwx9fTPffvC9UdSb6orlH/xKBYqt+
gbJElyyp+FARRXPCPpD+SW7Ov30VyyY5lRR60hV+uWNadiD8hC13jOEN14oqZNvhhPyTi/o9F+SX
L9n3A3IkmabhXvoCv3zJTqULt4w4G5ahAd/WuAZFnpVCoddz+pyP8MRxYXfri+kr81l5voFt3DfL
z8rR3bfc9KCSeAWH4QMNSX3loJlhLkT1btmI3NydGMD0uPg4WSgHN5wiG/apiMTK1DmPUTbe0VEV
5bass/Zxqnv52rW5f1o9oTCypfU2KxhDQG7WSIQBhibZJ9Ji1zaReACwFn10pAPV+P0a/6VN7b+3
Y/2v6zpd5s7///etp//7XwqLI026H1pOlx/5x84FOs7t6FJzmY51WQV+z/uwPfI+OMMQ3EE/yqU3
8Y+dy7V/A17mj3zSPpi76bKp/W3jIj8kZL4Ft7dHI4s8EPev7Fs/L1Ek9bC++iTt81p+xEv+cjMz
+LOHhHTcpGrLj2M+X091dCUIm2J1/PzDt/JvVnT6aD8tA7+/GEvA5fMQTsRu/fOTU429PcjOw3yL
eVg/wgFZ7QnLCdvVODTkvNntYlvn3IvKb0orGe5F7uAvtPoxPJi94GnLBWtuHFpj2t4b4JTescqy
sr+zO1JDDxz6hnzn6UriZuyFv1xhQhy6A8aZ4OwUddfcVvlAtdoXQ3aDVl+smzlSS3eVe2vW7bRL
XtFmEmG2buxBe/3OMkBEeGiU3ladrXGRq/ryQyhK6L6p51T7YRyGu2LwA2uHUUM6pxHvPtqm7AQC
3OyizLb2dLtm7L4ctOVUQsGJ9mNUhX4XN5XGf8bCBbuspvyCIo29c1c2dEWStpqxYPpKR23c8QuA
Desp20WNNi1OBqXJfMnQhMeZl+XCykRs9Gogk0Ik2nSx2Ei/scT11BYeIl49mkEYc/ZNh6MdQRKR
kHAJPprbYkTO6SFp97luqFzpKYLi9xkXEQynjBCn+5H9dR21POpmcl+ANeHHKFW+ZDgy6Y/ct5Pn
b4iuaUFQMbagOiOrFwyNwlFJNoJr9LEzX35ThaewNXhFlCycWATrGdKiR0EzfMzRS3ykiKgN8GDl
WMXT4TkySE0fLuuhkduv+Rg8+Wv50NoFZjzwes+uvnpGpLGqVtNRE41aVLrccccfu5Vkmuii3xeZ
8OJeR+BhvDQTrbpT4Y+naAWHmqgr4ZEqWnoD0jPeZsMjKyQwbqdlPuCUn1Ho3QMLLURaBftKV4BA
l2KTl8auF7ga+gVosVhSEKsg3HRc5/ky2MXs363ZxoJp4nRZ0v4gtKDNsHgPrgQgW+3sc97bpzXI
zm1YM0+z9yeg+1TsLQny23l34VQTOD0i4Fvw8taIDUA9MEDihh6wcYBkPIFOxWkIn2MGFFhVqc6+
Wx4cMy83i1z3AekoepW3lubV28a/bvzpjp7BO0PPqD6VelLj9OhgX/DkerM6lGZiTD84A/k42JEM
t9TbMRpmvrv0qJ2yPIY1bQQ7KBiKhvvaBHzjPRVJM8xwccMaq0x/oAi+5VgZYYVeQsIeaFhbIWqK
WwkG1fB4bGqZvyCCcCaNxtspXJskGAwFYmpuLr0maURfLSNCVqAwuziL9rnXv/fEicUmBhySKfJH
hwaaqvUu1cSDtFV/bi3xhLsMg0YXXc22vpa6uGtseDDHCpJJmzfA9hmOAw/VxqzcnZAlk/4YF7lL
nUbEoW09221Uo7lzoMZYvA9rGmv+8MobvbZDPko0mG+RUW07ssPu8G1+09n4OM4GE6eiaa/ok2Ls
e/Wd5TA4BUkckhFGQKlfchVNSb6m487B8JWsTWpsVuWcjci+ClY+tG5JVxTwldu8KsvzwKyLzeqX
d07buPuobe+or23muXdfx5nhaIjGwNKdPowGgrSTB+8cRnf0HJurtcoeWmtYknzx562NEHBhEhVJ
XAoJSmrCFByVCLvRxCZU3yYmkPGboi+6WpNpQG/I0nO1rN4xjSZ89KQrqLp9bwpa7pkNa8m8o51H
y81bSoNedwHmCtNVFzne4sC+RZng/wwFjWjcToVBWr5gZPsahHQQcR1SeydhTqtldY4Z8SVmKSC7
ogG2Kr3vEZ5j3fGo0me/J61bxarAcTh52Kgrx3tGHkaCDqY8GWY3TEztrhux+I/wP3e2V4V3aYBh
dGilvWXM0pNrqeiQYxcIjAX/x7wkQ9YdylxtwxlzjebVHGAwev9uga3R0g8UQCS+ZP15DHW0L6oW
8G0R9X4e5Le1ls/NRfOe1720zHyjzdxJgnzkJEdg/YZV403X1qYlAQvmlJx4WY3DNuvsnct/Xpt9
5yWuO5VHORmnBbPLdgDy7pOsq8znXKT5YQxGyN126zo9c8zK9L4OshtfqDfGwO/SZqrjpsi9bRR2
W9FDZwVhitt3LZ6EGQFyzMy5moccWVX1rLvZTd+F23VVwdanx8rIN1PecNM3W8uclXVeao2ReO6N
W2KeSNQewaQd5O7YaWEBp6lCAO5PQWQsW5WmnN6j6Yq2zYneS5+oKPjmzBVLg1VV7IsZ/cMitIaQ
r4XJ6NI4daU0rzwYE+JB0uowNkt+sGVxT5f7I2ms50ZYT4MjuK2bYK+IFpoT+nIvMuqc974Uxo20
mZ9KIMgZh9RZ5tCyOAu8pPbWXdh3X6I2fyI6yn1fBd1/z+9uA39c76uO+BhiT3Zsfl900HwcLsaz
SHQ4CQ2TXALgci9tD/lIs6+UbbhV5E9J3zDjNEi/rEt2mDvv29Rwce2pDQ+lm7d3k0A8svBlg7WG
DlukFE8k2RB0Qn5qAhPn8EVxkaS5fJBQMPF4gUz7eWEYRftge6tDdoV11k39TUjd04ppW/RK56ao
eKiE28OMFLIDLYQeLGhm6UaNt2PUk52YrYoQCCFfJGe1hEZzeKPKivNCND6nUSoTnzZOLHPPiKXA
xhao9mrMInUk4qxIIlFcldwbscxMM6Yz95FZYuOxNT38Vm0EAqM/Za24N1inUgbCxLOK1NkWnr1x
cDxemxQ8ib3A2UxuR4AY24vOqxNG1XuvUecwkI8kTThba838ywY4bz1iyx50tKaxI0wMR5pkDBIl
PmLdsuN1cvdpUxP6C4p8MDIqHGJexvuub8sr1zbObc9859A3P9LMYvW0zBHDRrmyrPsBcRPC+Aoh
/DaCFqDNFQ9eQXZPCtOREFNmPXthsJMzvhq3bXCKav+jBmHYmcxJJ/sYidcSXPbOWB3S4YY9obZD
LHXFwFEzPVaDg88Kl4E93lpR9HlGKeEOd6/9SUwbP60h1jOBOyy6GQUitrNi3KoGdglRYctY8BnC
ohLNrq+sCl2xkeS/MO40cqwrzAkM7ouqz37l3GoV3ZZDgYDKCHiCrtWFps3a+q2KSDVJM7LqGt/c
ILMf4GnuGMx1P2ixX233daGhlQYcMTjIsQyGmGqW2vw8hAXzx0bvmU9L87dbvkyz/cEMsDgUwUxK
j/UUcSMK21QnF4AlCevZ2IwqKxAJBLcinQ+81N3HtryYT3Rq3zS8meVYMowLv9KF+NiHamnz+wJO
lu0lNMgwmPxZvhezHVTHPO8mG3i/Fg+ZaVf0GtiAUF4rT+QbpT0PA60glsWwUmnETekEwYES25Sf
K6Wrl5nGzoSsz9y1ibytyDn3o2tyJHRMYhRUzy9xAyn7W1M5wOp/XJt8l2L+WdRfSpMgMklXNLkR
kBB/DWlt1TCNgeOPmHIaA6SgNQjjnsuB2a51GBKLZ3TYbxJgAItENKLHVCw5xJl83qjfoFtWj57j
TnuDZL3XKrXzHYKHNONADNlGg6sQxrbSLuOEpr2r3GTbFE516ZKv0rFjU3nm06iaDEDBmJa7P/50
P8tClw9Hhek71oViZPqvh3b6oyzEUL4cmo7m5SBU/dxjcn+ezPpADBG7obEawavfVaG5/eNX/SVg
9PKykcMMG2aB2lZIJOwvahQJxoOTYfNKwDrqYuPK1vngdBa+WrUsCFPKnnBgNF7BHS3Ewml/WUPD
uzznNbajLjL+5Cr/6/dA7K1tck8FEQNIvuek/yCPZZLUlabOAf5EQGVTTjZWB5aWa0Lh0yxZi3VR
CfMT+9s//iZ+1oa/fxGIfxTslwBP37J++SKmLPImwwaAGrmbr8igD6+WqjfOJQXondG2xrlrgnRK
jBkL3B+/9L/U999FB9f1LAffL7rBz5feyg2yUuhjg9rM2ZcpC4l7WKRWzKKEK20ThYck/BMZEkHj
BxUy4EhJarhjeygKqO6Yq39+zdleVIBririCWp9EcJDpCLX2+scfzA4D59fXQWHwGWYfMibEZirj
5c9/uJxVKYo0yJo0GfLuKqqapzzl7NNW47RxgiZ9XPKZ/BzDOy15ddsK79gOrHsiLPrDSvRXzBnr
sinmTLDDFkqTOOpPS5B/843xiH2qJmWcjE5WVae6B63LN8SCEnqo8pehpUcadi52fr+mUZ0nuvfh
vsiPWZvHpvZOQeHfteW88S31/zg6r+W2kSiIftFUIYdXAswSSWXJLyhZtpHjYAbh6/dwX7a2NlgS
RAB3+nafjj0BBXSwYMWQ+/LEcARUAKSgAAjX4L8ircHL0obTVjCfPQQee8VVYHmY6umm7ORzMCjP
dOsX/N4/KzzOQAcZns3kUnnTx+DOJ7cyLL6y/kjURA/J/GXo7iOBxljYzZlELGyisWCtzOFuNvsj
kCsABiJ8Te+VISkKY2LsytzD4DYfiYFeQ/wgZxkEP4UldoTksJalSEIr+N6NrooXM6svnePtlvzO
ag5OtQ2NFTWdTcuvKelfWMF/531C2Cs9LJP9nLdhpDTIRteTX7XJZGYPH1yV11YrVn9GsKPTbF8s
+akW7ifj0aMU6SWrl5iaRkJMKYiJTn1oAAeA5JoNpyM4q2LvZuKn5OVmmSzMnU7/bZ32lYcz/Qbj
up/y6ZTg1I+4NWLRJm/NHYgXdON2zWSEweuZqPqnW7LtVPX7GrYnVbMi8IwS6N0sd37Qs0D0NkVS
HtvBinUXfmExOaYr93DRX6yl+JjIJDOYHko97fJEf9dTqDfKbp/tnKR2kWz62t4a0vwlPP8QyJDh
kV+srtarlNUrTbenGqdrPGoZrQ7OA64k2Jd0bThIFM2Xl4sZzBLnf48ZCS9DRhlH/jaNOBSRw3pg
MnyK2EuZT0pwtp9GTI/Nawp6e4d9U27yZKgAj9r+bjDoRC7a/YpN1avVtjWmhi9n1HEiMIOs/mkO
cZQmNb/j4L5471EM1gy8ybAQHirHfVetD4ub25Gy5ZNQ9njBPcDYORYXO8D4269X0dMk42FfYrfg
nAqvO3M2PIUr95la/GLX4dPcmHr192qo7K1ILYiAbH2vJflRXZT7BHslMkGhx40xFYdKZztKCJi4
bKihziDeHKQpQqBKPCGR/CsqMIYcWj9GUPitM/rRKpY1Mup6PCrutm3e5l9jOL56LH6iGSdfLLkW
hr/ueR6M0bJQf5Hx0Gjq9kE0XjQm5ZXrGjdtixXIg6jjrTNRuAW8Ud/OpEkGhi7DwirSLwCDqvzR
J4NcYYF5X2ZcNsuiXkNg5fzre5RMtx9BxxuwR+N6GHAZQS9VvOG6sYqrcQrsjTmqs5z7f4nlnpS3
/nZmURK/ZhLqTdy1/uA8hln4PEn1IeT0PGVwtySQWz8BWu8TA0RclAQTuW/5pGIpGHvoeqLPDmvQ
QGmG1mSRyemKZXs3NBuGvYVL5cd+u4oouVtetHs1PH1x5/RLljSimD0Ervlg1u6+SxhoJSsjHL0f
a7tcckIESejiW8wfhpbkajeeqkFsLaFijVQg+nkHIIxkXnlVS/67poU5a41DXjm3GfzDEKxnuaRk
CatqZ4TtHovBl1q/zcz8IIQNMqAYnWEP41hkH3IwIJZMd8+LzZQ+DS3lSUps22noOn7slG8u77cw
mjA2eX/Br4RwBUPQSNhrfcAD+XpM3AZ8m6c68e03VrFJBsjT2HeaF2zg7rPCeYsyy+UPeUqmVnc2
hW6e+jHvLobAc7NgcUadLd8djmjcBkv5HvrZtOnkDKukaC0Cj6X/yquAU3kZ/BmFeVy1SJA0zNid
gEsrz0Wgw/MYe3Y+Tse1TDDUDePN79oAD7INGmBFsDhlI9iAIqkQxebAeGxLpvYAxgABTpgRKZm+
ai65mzhFoXlq8xlLMFhC4KBvAFegvUlHRlU1WTfseRWQIX7Uc8DuN2L4HX+nJQnrgtzYowCNQ7Ar
LZOo8RcrJgZynRA39n0lj16Yn0kEOpGAgrPBxM6CFf/MZpm8R0haPfEp8RBMwW2cYFMnnFVwpCEH
ZAkntFQRQ09NB2BdayJFMN9m5fA+Svuzn+dqMw5luXF9aUWD14uTHfQXNoNPix4fnKXB9e37Y/tj
LeMfGycRMTnPjHQvkGZrICYAN2hb/woNTa4P6BdwyszBrLeMKJJ6HVGA2/4LK1Z3ajCHmBsSKvw/
Q+k4O5bCdh7RDT49hJwA5WVI/fBXMuXdcy4Iu8dGOlxLwwq6zZKEawd+xRvt45AIq9uiyg/Tlj17
ucWlbjbbJC3lvvfK+nEduh59qpZTGYXC5AMo3Z7IuS569dcNjcY+BOGKITSZmvVSDPYo6PIaO+zN
bT4dU447kJcHSORExPIVbEa7sv3TvR+HTVD8GaYieTMnp3ppQUKeFtNJg61STRO1rllu0earT3rY
WCeTyH2dJVY8WczIyXx4vIG5ks/iMVx8CBeO2b3yCgweLH62ky1a7SG6zualaoID+WC2GozOcWKX
wdnrmRC7Yd65SlwZ7n14J+27Rl2eAzA1wWolsUVkYQsiGxTC0u2DTJSgJ8X0kbnDs3k3LWcTz8Fc
T95T38MdkdoPP8WY2YhMeeL8a1A7X0f6ysdtvzhEEABbri3TiUdfWWbs9ZwxMYTGeUCVRqRv2n2C
4n6UzoDmCYlVPgvhHDDMBseGZOJbmbhPnq3Bv2kA4u/KL1tk8ZGuDW5/TOD3phsAf8VNTzy6Pf0o
8cDFFrH5qExn7E+DPEusF1eXB8xu8mkxbnwfrp4va4zgLaiGr4kV38EaCE8Q+UNqbnxbnjochEd3
FAcjrfUNf8jf0UjbuHAFbC+NiBGgF2/8thh5kkpeYDig+GCyX9nNi/HeV93goOgTIoA5uqls42y7
4y9nqX+NvXtRwfgzUCSYMmNYQBti0djFTngwqcmyZPpoOo3zB+tx85Ck667AcIm87RrzcSD5DCGz
VvcXqF6dnW3p6jyTs4LvU5L1YSN1ZkfTbzKZ8KsqdBs7k16PxN2ekhI3rFgrL+oxDdxIG++DJJdP
dPPhmIRL7etw2+YVjkyWZBs+ou1ZTeujbpKFdns1bEU/4U0eym8GgPqAyW67ZJAHob5+j2nK6grY
Wtxb003WXZwF5l2ax34yqb+p5z57lpAcHYaT1YANwOIXoTrfyiD86Qs8dKIA94s2EmuYRRvWIbDE
cPYXPWwhG+mVwAWH63R6NJqh2hRTeCoEYq7Ixsc+CG5pKaJ8leXB0WEfzXrez/Cd4ZSwUmOpwGsw
Hw7p3eAuFAbbwEzeoH/cPbzkhoZmeq2Spt/aIFo/naYC/G6GjBGYQDDiS2VBCbfhXt2Hynt386EF
mWwci9yctl3vrFzr0M1vCtMjixWb4rVuqjalG9yGih2/r4SzF9o1PpELx1Miq8hpalI3FiaAsWeE
3bAf5OjcVw2loNiAQQEMZJm4CqTnnP5ukcOYOwdrVKnV+MHDm5F/ZZHzB6pXtRfIFNexsUkOOPOl
bAL7xZiYO/o5uHWyIpJdO80vb5KPeiYSs4TZfrLF+tQ3DKupC8MkLN5HN182blIoNEvn6icGNZdm
TyuSvZzSAf2V2MgvvElyWxsjiQ26JOS1VYv+15R9Fy96/ioK7Z8ow9EbaejPpkw4L6xl/lCn9Ejg
kV8OLjrArh+wwyeSqXWCWRhLi1yEk7TBrgbHuKl1ers/syMEqUtrtNUf2dXzk2WBCzb9bmv/rzIk
7ZEkNazi+olBmzVwPe6aQryvjf+EyZ3L3e3SUEEvX0z0VxlExWTyciCX0IwwTUCS1YD9s3E/CxX8
HvOWY6MAEsOTk/uJB/kxq3SRxy4vujyC0pS+2DYQ7QV+wLunx4Y7GB1c3bTXtnA4x0bE81gl27Vh
olcLWp0HHRIl20wxyeS8H2kAuJhEH5UOyaqDXVrt/Ik9IphJefXW/jrDOitF96wcdsXIOXujtQk3
+qw0Bhn+G7CHqs3YjB/OJHQ0zSTW64wH6pyI3WLmvOVamCZqIcsgiyaJrLZrNtlqbTsYE/t0FPnB
Y1/Do+Vbm5K8v2E9tpZzNlV7QlH6YZXgbJ0839Il4WwDED7gmIGQeH4Hr3rqV2I+ww2b11lJPgGt
Ll6qpn2wWTvWAYypsJ3u3PUmsjr2WX46XPrRGm6zE55DfyifnYoiDqKGsGn96qj76VZ5qSSV3196
VgG4iMuZSERnfOTLuGIut4+zNuAXgYeJB8v67ivrzRWJ+8zmmyEKS/CXf48k+JQYcGHgZBRT/ZHU
2OanZfxqRRYQaKscyIHrq1jC9ilMM2Z9FLYtvaTgvxZoftw+R1eGuLettNvZBaqAB32IZSgAavRF
8+K3HNyKjGxoy5wI04ZVjVs82KBvtspluJ7UIwkv6/90/8Zr8JtbnrZ39A1wQ+fWUyrD50Rw2Xv/
32CZEm90+OTPIJ/z3mX8aVUaOYJTuttcQmzU+yoYAc0aU7Q04y1bQ9pTWrpLnZERLORMVMAKOlVd
vkCKTosT9+7//Mzwr52LW80IrlYX9rTZfNuU4fV1MdxKAl+19t9HaBScJZiGWAkfsSidzIb1DgHY
gJt3eO8XOhBGdifPoPhvYEQxYad1gIg7wY+b1IMWyt2n5cBaHPnUilRI/KoHOdzKrDstXlJunKVb
d1a9SJgKTXVIlbUc8Fa/sF0QG2dEB2cA2SUdrQY7oxBP+eAeldD1Z+gyHeui1YxVdJo4TRIPGZtE
iF+b0dAvYw+NJCAOjXs+eNUuIHarXNMYX0S+7ap74mVaW37D8n2Waj6oQHknUGZ3csnSHAYXBkzW
JAerzX87azP/aScH7HHjhqe5XH8bgxWcSDpHVVZ89b2DEuR3X7U93FajAz6ZeuLo1zDtyymDx1F2
r7he/tIPkuHZd5ptU9vfbl42YD9GM5rZUcts8rdBgaNgJr6wdvkJRLhFxC+9VXlTRAFwLGYNscN4
ePGXWUd38cFy9Esww1XrvDzWXk0uRB2kYt+Sud7ZtrIFZ1hf7onjbRGcr4WG6YDPJ7wi0P4ylhXC
IVyfRZn/2PfRktO2R8NybpmpnYNV5p8V2fg9R2CxzdUAZQMfJc1plrcnvnVb0oKtR7UGMITu6dCc
RaRt9L87iVo+jiysme4v0nFuKNR9RCLkCrHxjoXj+rvC/e36BV/CJy9BtCaN+q57LjX4eiw7VQzW
9NzUeg9UlXjHMBenbDKbP1hlrT09NEftFZ/KumcQJjh+3KqPVTeTGkJj7wMO7kp2F2t2+E7WfKZS
p3vre+NtCf1bWs/AZaDbF441x4krhsh2rFfTza+q44YWRvXE2vmXOzILkQ4+dzb45ckG1Tyo/AzY
cKYBo6wGbhhife5sXt2u/JM63Dm5S1CkJHGYNayx656+izG3EXlpf9gsw/1kE7gcBibtwFNOtjDU
MKIP4Rg7/LNNlSwPcukAPlcvq49PoS/Eq9TVR+tkB64i9nWXv1kI0XXN5+RWx7DnaEu9BIriMJfx
gp+Cz0g4E6tWdYSSxm5jpGqsxzQ4DW/VgtKDZfKpyCs2Vd1wLvr00TamgwKydEgqsF6ZoW4JUTNa
XB+DUD5Tt0H/j3TfHTw+0SAySnSM+qMxXMTW6lqs2ZvvsD7qcg3JeTnOSfXtwPkuCmPvhZiiyJh/
ekNVvGOu9PAzG7uMCwMPGKcikSuSk7y1YbQUDxDTMFWgNPIbdwpyrs5PP3dFlI3Fzh6bW658vq7+
dBlQZVFyvKjBfqXgo6ye9LewHGQ0RKXZ3bO2vnopHgRFCDSE9s7Q863pNVgE8DBZdC2gJqIAi0Cf
bWnS0V323mfrX25uhxok6KDsB7BVJv22BDWFSBY8lZV+8fnkhia73sk39S7Q48FUgOxmJkrhAh1y
Z7FLBZo+8xf7dA7zRDLyG5vknNMQEY5ABLfFqXtUpqrdsbEEpOiVn2Fx59JQjhJPPIKchRVfNRbe
1vbqfruIgI9TU3xXqXzAPKf3dZXvOgs/Qt1M4Ihmfes9Ai+VdC/IBs9T4H72IV66CmYTd1c8NmG8
ejRBz0h88A+yuAjRFazAZnT2wkNbUQA7OcPwy52HnyoL4Sys5PrCchYR3D20mMqGeBlDgx5PE4/i
2LJnQl6DcQtqE2E9AZonkuS6uNXDYugHVl2PaW/0QHsVPdcEGZ99d3mDqzds7Up91SUsqmCx94aX
nPDUkaEHbbVpTQb6RPkbow6yS7bqEHOc9x0oc+HVwZeFlwYYU01PpuuCfPCxQblVP0b4BU4lZC+j
pWhbcmAFIPngGXYe50b56ixOwgeiOcCqHWJVAAZg+4kyOj2mRn/ppuBCbuRstMKOCXJVmOL0zyjv
4UBVvdB+ticrfCfCBgxM/R0gu1JyJJmhMnawsPbId9NHE6+t8T46vNWzAPh3YeUjbNMetZwwmp5y
sLpBKcj4cJLB5mdHDnvWGVHGCOVhFng9cGE8WWs7bys2OI+G3bws/eTyskyDQ2pyILDzZuVSWe42
CWbuqSoKfOebgrnx0+hRzJy25oFm39Iwc+AZN8azBIsBJsyCmQ9G748eMB9Y/Vr/BvQmHv2xq6I7
RNqckjOWOBsNtFmezYSUTx+qcztge6avEWiDhKSXtZW9bzrQ0yDzr7Iw0MUSF8Ex5zmz+OpVJsT+
qkoJfHyduYNEHrF5664wA7KNgwk6XqSvGTkDrHUyE907TlX5Cm9I3pbKSG5gudotKQY1P9D/gtXE
LJUNWTqYN5n25xR4FtUX9if26XnXqgIRhrmeVVIMVPBa1CyNKf7yH0TGm53j4oYNAaY1c4CtF5R5
F9e1y2l7LJ7priErVTvfVRFA21gDiitSVj6O8dnMyY8UZJ97131bieJtcEb1GzOo/pQ1tRfZsBKk
9aavtcSBQfz2Vs4GiFVLvaeeAttOSnnTKxbKmaLm2S29L6TKaduH41l34I8N1grwkj10eJE4sbGY
cOSy5oeFES7JMXieJhuVxSt4vRvVCbqFvVOZtcM31MS5KP6FycBzT/QUGZijCdQDPklT6N9+nR/9
ktayzMs/2lEfwhUPzuq2t3FMueU9c2Vqx/EEPvCLHMW09cP271QnfyeR+Vui7ufJn/VDlWY7b7Uf
HK2/16T66kCFb/IM+qdjABYZ2lpT0IfqWUNIjco5o/nLvVvtnOV7suVzL3CEYjOAWwMhLQLWEeyK
RrsPNQMML5Ty1M3rWVHDw/39tDZt9mxNYEVSewHrYPiahbCo9O/GSepYmNbVhX/+6Lp34GdN0XyM
pvFMoPfPwrEaGbDsybConttuX8zEjiIwAex8uDZWvQfGVTdbvihvAq2rgdOunYHENAj7Et0ttsld
xc5MyeG17A691V2aFYCWm3i0//UDfrqKLcjo2be+Y3/Fs+eoG3/XZcziyD3ErJugRwLMgUba0LPJ
BmDWMznlQomF7i2WrQXpgWXkhxbe77pTbBX9FoRzG75ZveSTFcIqLK9V+oYUcQ1VXV0WPK/Ux4X9
gcc9pNDQOUCUNbBHCSbazGlHnu0lipm1MhEWZhLPq7A21UoUL+wQNmoKrcM9cjhkF7d6bCjG2lSw
RTa+GI8UqDHgJDPe62k/tOHrYHNkKVeLT6p+h+P7qD3OFx4nJrSLhZDcIl2fuPaSfiSZ/tTTyokO
9XOuA2NnruEbutjLBKvS79QSo7+h3Yb0ZTd7YtJHI5W/qEIxWHo1zjaZ/CYesfMVTrAQ32nf8Y1s
R90clyIhkW/8zLb1PMzmQ2cnUONWidF2Gal8tvWlweoT+ms8OaBROgqT3bZ8rmo5bEkzBxHf8T9M
rBejyOS+SvRTOU1W1Hgllst6rviSFfehTUVXcOYmguNSMKiVpf6265X7RpuxPTfHpLdZv81oUJ2+
2dmv2u4zAoniJBqS0eT7+c4+2D7Tf/CXbkmyN8MtE3XkDD9pMfICC5ERRZ4dWt/5nPh4t37PCi7l
OdXX5xQNVVryxNnyoO4Vduu6beW6peQCNYnqLh4Bqi+QEMfxsYSQK/2MwgLsVT7FiWu7B/j9y19l
t7GwkxyrGcoQVdmlPR8z0znWfpbtw8x/WWcsSNJqz2OyNLseHZyD5IozIy/+Vkn6r3Prf8ipt8R1
rozmH2Venc0ubWJf2O+pUWHz9BNAGKnDAA/qjnN0aU4Pge9hqHWZ+xxreivq5YlRbNxYmbnj3HEO
6yp2SKhwH7ettysmL+DCIP5GBM+ulpOrR3NcUNpqrb96y+NsoFT/7KZd8uIE3IyAXnIqdhzzVHYD
e/rR5DNod2TnCwG2YQ6GuBG+oqZIjN4/WVnpW0iAbleuvcJkQnUhePZ6OiZGE/Hss7cWYrGVryv2
VRPHGsvfgbYcNRl+F9s15XVNYGKnLLNmrz1YpfeDfB5kEDES/ydJp/6l5enaguj1ksiu3AntyfTV
Vq/uFgs/P27R2ZGXrcdx0BMfSdfPmwiDzBz5KdpMNXUaNpXxC830/0aVQ8Br9rr6No+IzjD3jHc/
svKBi9jd5+qwyzESsI6ZhHQnRolLLCh2xqi2aeYYz3lqubG9eA8rpgM8EduFnc/o+Pieu6F7yXuP
St+s5s5zJkA2WJLtTvyxoFHE97qNOIT5upndjiB6Z3pMJeEeu/LemFe99S0apZjnfgbOTRfCzq/0
ST4lPvPcsP6gZ7r33gWxXZ3M5yeGTt/cT0K2n/5R2MtjIUlzL5kF3jl99xfnWIXQrjr3NHU0L7rt
/TFp1N8Nkca1lGdrNqj+4/kEXRUbVueQVwyr8IcxhSyGzNGNjOAPkfrkd7HyFA8bese63gZM0fci
x9XmgRzA0ozsF8gnp1r4FtKxOU9ldiC6X8asqR7IIfTwLDv4BZhdCxBmh2wk7NFyLmSpF3wKId5W
r7saiz9F872qq1YzC0jPjagcpS+JykJ/ZRVLDgxAOi0SsWtx2FjDJwaFGCAUOK3MfqGqleXQrONU
NB9pI396YK2p2bIZ9B/q1dkkqVtEZsk964w3yE7W1q98QgWV2lYrRFI0eAUmnd6dwGXdyUh6LjoC
F5Tn+ZEV1O3WcAay1zTxrs3OHBO4ChZr324N153s1XEJ7HrL7/1ULH1/HFq08iIRl0EXJ+HY9NDg
2ZRwUna5JD5uKw06p/ga8vGtnXzq6mQAbjWAqZ0pF7KlOz5TUgkFgUwq6LN7XUPJnWLQvNOVNPUg
nLDxo11zTXAfKN2fDVN94vnmo8YfA0aSHy8OzGqIpnsDXJMUgHhGCkhUQ+h7SZMXM/DVPfLyibWG
jp+8uhUVjOLSS/D4OPMfQ4kPqjn4jhWUG9NUHhs7FmycrKAyc2qBHBsUn7Nj/IXVPb44Grq031Ap
JkoLtsqCVwSexKVruL5GV1NkicvYrimCW8r1lmep/Wzhyx83pXR527DCjgY8T1GWLeH9Mfc2DdmD
u/qwsSQjeBu8y5pyxm7g5FrCPLq4PW/GHjFjE+hFxSifR3hqFr6r/uTBezwuzGwxlXuvHICfyprK
wDysrL1csCL5jUt3JE4jReegau51NDJLBjTgzsBJJ0yH/1A5lgbCLXV65ne/hrucQj/zMcFI2XzR
7IC5bgK9spy1A+sJq5INhq/K7pKXQblIbGM7J6JT1oN1tSrKeB4Xr+WLNOvMMCVS+P1dr4z8dbZQ
KbdzSR7kxK4/9LemS5FlrknscrvYbMhLMklZzCC0fPuWv9CG1JqdtzU9jk5bd9JQidXiKdanaVte
dSnqv1ox1Yi+48Hdj/yhD7nrL3LrMzLeYy8lt6IMGTA4SxXFXy+fi+a9mbm/CUDgMSLLmyv1t64k
r3sTZ9iBteg6fAxorhVEw3cUUq57qsb7X9MR12VjL+WCCO0yMTW9KezDXIeijRAA/zgKHtvWLijN
aKVqoZe1NWWXWaCHE9sh7EZmugDrGxq+r9nTK38ohvPfvTkWy89kgSn8mTGhvGdTYuRbmI1gFDg3
eIc17afmWU8mzb/WWpePUHH9JTKLqt2TxkzghqiwcuIAd3Wz96bU7rfYcglk4MrCsBFwaCojcyBK
8+Kaetxbia+GnVZZUBx4b85c99UAK18O3uLfwJOG4B1XI1BfzHt5G0nMnW0EYZYGtykMJvFZyLyD
ju6BV+NGHT0DxSFDiRNy5VBBXS0/XY7NfevgH4PPEnQJcxnB1X26VPjqWV+ar9DbQhpGuIPWva4a
Ab5OS5U/dp4vsmNI7BQPEVm8+g/CTDbvMwQa3EaFpxhus0l19BkF4A2TUwFj6I6mmXq2rqSY6hcp
PI+xioXx/NTWpVpOrGTrJq5g2zinlCpc63HyCashkLD1SDrI3ZsSkI8RicXgHDWbk/5Bymomhq2g
Mx45KDLPG0ZZIF4bpWU8m9QLf47pMC1bu1c4FWxZhHePn6gaTHXFtAtSb2ArmkkTG0VvWnC2MHCe
DEqwYe8n1ZJwvgONpTaBAxOSsAXnC+tqYivXNP6AlzhQiMhvptALN6OijNB/8CtqulasuBD5YPNy
/qeoQscCJ1zAoqsqxJVWklU8lJbv8WcN/nJujWa1jqCBWv+yehWvDx7oeFdDk+6KQ7lKPJwGzEjB
ZlPPJC3ahAcHdsLsxSmh9PK+97q3BpzAvYC3WtvH3uiCc4G7549YOtLRvFjaA9uF6QHb/GNhsYUE
3SWwm2ihx6e6o3goauemY6lI+e7bKlrnAg1rvXenBF2+H1O5kodorQbBlJNntwOkVbEHve8tg5kG
bPhOFIbN2chyNqDylDHITYtc8zk0ayiOhfk7L3idUPX9vyWTiUrEjk0bz3vnamMAwe2F3aNVFvlM
2oUzG155rsyt5jF21yG7f3Yj12YPNIWHJPVB2NUKHLU2cEXP+hAuUQLopj4hi2yaOaemMlDFEWcp
J/fCqgFO6mLU7qELcqIFyhPzs+tlUOBm3LGzRcBrojdjsnCWeDWdeXzd8tKgm6C3ZRWnFajpOjnW
Gfsq4pHOq0Tw6HFqlbgbrG4RK+mEfLARbZ3sx4es4nFAh8GpGjP4rsuqu806lDfXEcg6mVWwlkPE
QmSa0+XNL2Zu45CWNOs6F3w7EZuu6ugWU8BBu3DGn9ayMJsPs6qsR43d7+BUNUmZlZg5UTS3HuGv
1SUrGWnw4DTmtDypbCgnBjUorjEjswDTZ4QsYJ3c4vraxsxj08RRRdDgf7u7l+OTXmpKYQJg1Cw/
hrubfUlmFaNK9RfCxTwe2a28jaMkdmJb0ttKiIz9IV9Mfi1hN+MDbIJRvLqkdtK4sG37kNh19jCi
+t5oJZCxw+HAj0xcCP1u9Gvz1QLRp/lmjZyciKiOMpmWF5W15m2xLRTzrkeujAajqeOgyrv02Jo2
tyXtomAWdY/OtvdUw1Otr1N9xY3VfmK45fGBtETbbLg6ciEuuWbAu6eUZyOnp4Qmhnqx/xL/sKHy
DbkTjTmevLhIFhHGdoqfWuXs8xB8mmHXGV77MIDIpeAzBHgDaFJ/evQPc+h1Td5Bw4y6DIOdl20b
8HsCzzj9Gry2AMbp1EHLGcR1p40jTfmYLZ7xG28TM38nQNiYTpZeMdfwvzk8IYibzLDRaQQGzL3p
8Yv8q/EeR2FOtjuiBZioLLT5wKHaHFFzy6NlHnZ5Q35rsxBwBAGoQu1tO4C/xckIajrdTe6GTZlJ
8V2thf7CP4SdN5jmG1ljWieY76t3dobVsp1MiePTEFhGWfSmmFaUx/MbMp2TxJ1sg3+G7MaLDsls
MfZ2lzGUvDRtc6Gtbyrq4Eu3c/e6up56zH3Cw0PPByEimsBnqbYq4qN5Kr0X2XiYPrH+3auhluA7
gbjwia2O/7axmB5uAaesLDZ4qLN6SUT2HA4UEyNj+dVrkknYT5Uct5zAmdHlOL82sOU/Q9kP+Er9
GjzyZi5W85dfWubTLAzjN/Vb+UOlVf079wC0bAqX3LQoTQ5R4wprlctWP7M+wWFniM4GlznRI1F2
jj5KeC//8q5jiFoMJpKxnqydYc3VO/bUjCCQm6X8Zla8ObWhDVqczNmFtdJLcXDYtVzQXvTWmqhH
jQ07m5455b6OlUutEIM7ZubRXYrXZUiav0pX3woD/tZzdL1iE3tm2E9vFm+ip4DFYXku/AGD+JzD
lfCykEjs4A1Rz2oUiwlVzLbfZ7c+a9WD3bZhXFZ+4ZPWFONlzWHZbqbMzH7yNEwwjjiyfcurnGPl
irknYtdXEsXVAe8Ucx2e8EkEf/ix0yfHTnAYjWkrHmg2Md4G5ec/LZYT+PmOCoOdZi/Mng9Z2sFe
1qpjHqCbMwmIfJeliLtYCA0+2gXFXF1k2fd0bDX8R96ZLceNZNn2i1DmDsfYjzEgIjiToihKLzCR
lDDP7pi+vheUZV2ZWbezLF9vl1mVlZkoBQNwOI6fs/faC63EAavCXc5hoj+uaKFhoNHU4IH65VpY
AzOak1KU5Y6s5IMNlS/Dk1Ww7uW81B7SUED+KiiZOSxDmNhXlq7dn0zoEbUlZU5XX2Am/u3vjcTZ
pHscGeRV4nq+HsM2/GZIpXgXK56wA0259omIn7DHoa56WieIji6FJdgzsrlihylrxTJGIUgSQ6zQ
2ww+ov4h73j5NLydER25/JjYnid41IS5lDY+W1sw3p8GPLhkulgIrzqOMEk8U2ynQH3410lW2tIP
pIsWJc+Ltx5VzcGVuXstOo9dd3TKkPwZ2mGEAFno3TSSrfd5GdUQaeOW9b7CN/CDQ0V8S0jWevCz
eYlEQoJKDkNhT8nALNBfaTSSVFUE2HGseTt+Uy+T/ujU+akK7XHYDbhj6yPGyPJtggxMnFqYYiha
4sGPZIOu8RhmofcTobLtEU4kvZeJB5mtDIb2hGfWd8B42X46fxps32aGp+oeDWknOyi54Ek+9K+L
RZxkur7QQylfeIBdEIUcQxLId3qm5RrjxqpXaXh3Ujt7fVDTiy65IlrS0uL/BvEtenHrICain4hQ
mB96kS3QT1FE40Tgd8PwX1TAa/dVntThZy9IkhN+b+eT3TA5nc3svqSAKUnRoOISu5xz3Ksjybut
cR0jXfJ0+pgO83qHxMp+nFYv6Q+CPBB2F+yb2aOHNpYWvis65xhaCeVRv6Tpo29Cqa6UrtbIdH37
WjI0eklDH2tB1n+Gr8ukMOiKD7l2CW9j9NP0db3bVTZU65kYQBdZS2/ztz28sh3O9hJe85ZDXYiR
5QLJj+eHSAR+vGkYCe4auElPslr6KySG2R1jzncJesMQGCrD4JiMYC9eGrtYPOAyIAUPZVXwHil6
bTsIJlOyo357+0+ZQWWNJ5JHK0PkfmidZX5YTZq2+yDuWeEj3ZXx2klYpQDcXU6T/i/DW7i9asBv
WwMAdlZKv8P7T3P51z9A/5snosEei+Ygb4b5wesSSi4Vbqc2z7i8pCYbeOLBmWce/AJ6OUMHwBQC
nl6TWnqPMEu8FdtaQWmPx9AVYom0t+b2reeHTnGrl2COiWBy3GvXaHiBbjlygUi54h/Bd8kLatIL
2SWqL7vwCMLDRZexGk7Ftp7G4tymMz//2y6QSAK6rwI8/UTlBUWHab93iBzFr8oGhtXAh1jFISAL
9rGekMyZ1IlpjJSZzYehj90SFRs+0vPdYp146EYbenFQm8YRZ0ScKOkRLDAvoUKhn1ZcrS5cx4gY
KkqokvbWQlYHJ7eQ6/6rIBzYfMTnSoOdvKYxoKoHBGpkxWiDJHGPQdUuogQ6TXgOU0/3J7C9CCIn
HtTTGtdsXsvKc3ERRIG9WFXWDXs6vsS1Dsh7WNUINX+EPe9Tpm7SBtExas/fG00htVtgygpi7DlT
7TMv407CFSzrm3aZZX42JZ+9662iJiXKavovrCGPdmYzu8lxhsJPPyrukaEojwbS3nbC5JMe+phi
hunUVZvVGfYIbwDr32cFjo7OBhG6G9wAF++60ichuRW4/bJDGWjrz+7YotKlLGJYZDoPqRSuf1ZO
7o/ly2/3sKf9PkTlkBTmPNaFgC3MTzd7zqrhO2NK8hLp/zAUFmoYHmzIYxs4LNCQBlJB/s1iZsxB
ZRq7zK+gzaGYxkD+yHkh9k/enAlsCVNVvSuP1iZ7/rJUe3tdaLS6kxbPSQ1U9dOMPCe+4lTP8nP6
mekLqqjiZVAhSz6j61IfQHDGF95dk32P0CIuOSOmIDJoKZbDgeqaIV5o5jo8D7NU36jyg9eCiEh4
VIioMiw2m5x3if27MbNO8RQmLyChAAE35d04OVg8FMce2hC7cKmSpyRnjI3bTCNX0j/tPvyKf48d
EZicaiIt5i+/rHt/ixT1fxF/KPGF/u8Yqd33/u37xx/5h9vf+I0ihaV8wxVKG1bhnwCI2x9h8Qps
XOQgzV0Gd//DkZLqH7T2ACD6IaYe/Kd4JP/JkeKPwBVyxHVxTrpBEPh/hyNlbx7ifxmoXZdfityb
AD+m6whf/DJY/86MWdMIr+3WsfDPyhsRuokmei8hNbVwsX/y4JQj1SfdEgxFYpPrDJZtUeC6lOSV
R28l1cvw011HY+9nmng/k67cIK/Uxceu7SsG9kpOHzIOXAbGrUeSXp3f9vRa1OnvL8//P0Fmcrtr
//sKvPrefq9/TzH79fP/DM5x1T/oH26UzH/Sy/jDf4So4YQjhXThlP3PonPcf7g2rnw/oK8sUNb+
C15mC1ax7eNCtwm/EZ73t+BlfzIaB8r1WO38Eqz80PGDP8HLjO3onghkJNWLRvI1kAjaEHxLU0P6
d7+7Eg+/LeTfR039kS3oM5uTIaZmvgv8ws3Z/EevcQ68bTXJmD/2Wf44q+VL7Q9Pf/0R//Zt/vgR
/p++DbaujPmlIbo7xwyXh5cwW76uBIf+vY+hRFc2/LWNTQkMY0tU+r1regmyKZ2w3TwoxjHS+izS
6tgyj/jrT/lTNBcPsu9zV2hnKSYSofxl3v7dftAJ7Clk8XUPmW/f+nV4ZWbGAYZxS7fcO6r+rJP4
m+CN15CF99ef/ed75bDZQXaVQRDang0G/o/fsJxrMdEIi+/FXN4W4cg8boz++iNk6G0u9n9teNsX
JBWIjJJAOCHe/m3T/f11BFyfi8Tq/HuaCMypasZEUDCys7bz+UyXYwBqvhSvYK6hdICeOE1kwQim
4phA/RCBbC2T4jYkHZEu1XFGkIuiLETJl6Xv7qA8pDCpe+lD4ccR54mvuP2yvZmBz5BknDnM8sb4
xrf6/pIhabgTWQ6xDSoJZemEPpcy6ZohApMoY4aGFjIc9GMNG/bOuM78YDojL8s0l0z2VPJz7ubq
tNY41q981aZHZM/OOcyDOSIlnlJ7UgUzzP7zOsOoo94a0BSNmRdQqzXrdFWsThmlMx0Y2yBC3YwQ
Jy9ov7Yz2sGxtTGpwtPcJqnhHXrD6lAkGzIMpBs53S5kuGLS8ReVVjh1wqUjI8pJbwda/rvNz3Uf
AJRm7iiaIyO34JtXGKZXfhunN16wdp+dbu5uU6fyroiRZ1I2oG8s6qmMMnQxbxxI7avAJWXbo5iH
HR74HwO1ORI2X6C+mwTimB6BLAYkFJaBwP1UKrjtRLT1wfJeZVsqak0K/TjPqKC271zaHi38FKNs
Rhq9naRPwm5fIQkUjBJmNA4tQm2cEPM1EVfWQRMG8EsjOTIzK7lcsdPeisFCH+6R3D4H2L9pn3i0
jujZNKWz3nXZWEfa7fIdHi1+zX7pzl3StieT+foIe7vdTUlvzs1YpEfZKi56rZk6d1aDFkML/7Zz
ivKC/6E+hEEZAK1r8IvPGo/oWusXqbHrdFZeRPgiO3Qjgol4F+iLrPLwWpbGuZH9JG56b3J3Remu
V5mDLsCN0yzyxpJT5iwg3dWhhRVtaAPnR27c27BHtLtWsGwYtDRPngOEkDmc88Nf2KyPadCbH0O1
vtYBcWXoNqarBWrKzRpDuyrHcH1qVNhdG3SsPxNMNsgzYA8z3GIcGKJkTFvmOLRF77VeVpQ8JMgw
qEnPsg6LY9DM6j7wZsk99dX90pXeJfc5dKYNys3c7+iIJZ061C5/LaySF+JUx2gBuYeiZCaNVfrV
T9i15Jy4U76vDCCjNJ69a2Jbg8tKvX5VCPI3k2ohc4QInD3GLpteEEmPQ04fsGb5PtE7qFAEOoN6
7EcMlgKO2F5aLp3eeCSNtwLuVa6ujkI/sHY0AAivXVyzl4n9vYcYgziffCLttAOGuQVsHsFEBy5y
daqmOvnBUYbefIOGyw0QercaUUAfNiEGSPHYePAp3SbRlzQxzZ01j92lcNLxCM7SPaMZCS8qG5Zb
b+YdOU0dN9urE34Y0pBs9HpYe4D/JUNgBq2lJNArcKbrsPP73YKwOZJJz3a9HR5JitrUyqi/vUpi
IoXc0A2OdzDAp+jdIU6uvM9TzO+gM3qfBDfceEuQ3CCHr3aFU4M44MbRqB72ef0cTC78W++YzHmx
M92UHeFofsCh+6SVh18WTaLzzU5mMuGG8fPkbTyCOpYXuLjsOlA37iHxxedsm8JLEs+v3MK3jt6U
p5d+NMuZTk97KpdO3xpcJqhvFMJqqD5iZ9m4iSxNVAF8iXeGG9lhijUuvA4uU+AQstQq7R+ywVO3
izXnF7W1JRxlttOtFeKFJv5XxH7KAb4fD6Xn0pSfM2DPLpTBp7lhLgdj83ZJhHfpNRsYLWTx3fII
AlqDeTi2bLGnnsHYnsQSH8fQAlxrDNML+XDVsST0PbKrpImEi/QnaIvmgZGMfawyVZ5rr/ZuxxHm
WNp1H2vehjdhbuGqzsSvcG4mbo3rnomssfeYjxFBZsBfZJllkTvSAa/n+t0eBeH1trPuJ/SwJ4aQ
xdu8VOiPISI8ym4afwC5A5GhkBzshWfGZ6Jt4XQVnN5VTEuFpeah3BzEPmlcZzcxoztpKZ8ag7ab
8IUZyID1yZ3keCao14+Kse7PeEZIqldLvTdpHqKvNvPRoiEaGbXk9MMzfGQWV9V0VvgVp1JPxnVS
XRZS0M4kbCVfcV7AtMMij1vL5A+TZwXHrCUvVtF62K1uYu4wUYB8aB1Mip2dWoTCo/WprdZ/nloP
7WATD+eBLj3rk01u70Iz35dWpV/lUiAmz8hPYo/npbCFj3Gi57KVoveIXlFknjY5XVK3XLIokzHp
B90s7nT5gJ6pyG8rvMPvQ+WL54Ke6oG4GufkdR3xKc0aKXsZI5k6K6G50w/YHBNuIuqjPq+2uFop
bh3a2mxiXYiayQeWm6c/2jBngfPyQYVaizPkbqxZFqpb3p7Zw+yrtwYBz4c9MjhVDF7vAz9v3vJh
JdEuBTd+sOy5vfNzMu+72i1PFZPWTZZFlC0Gw2t4A1w6QwVhmvzdzA7Ukn6QcFOIxCke04BMqF09
5cmpGJfM3vH6hhoDr+BUQRF6WADGjLt6EETvjI2+aygSjn6tOOXBJ0M53vuncmiQrFXpe5IQIO/M
HXQay/kC1EHSk07eBF/iUJlBoM5BH4FagK4iXjhStfGWqS1aJ073XUaaC7NoxLLIcfVj7TO06LUr
7mSmy+tAJOkRANbC9HllciIc08qdT+jJFXrm5DDMvvVAkFC1Y+EPj3NpmCTHXXs31LzM4XwNBwR1
SYS8aNgrhVnPb8bsdQqs/IJexCfxCYMgsiAcUzq5Zu4X7LvawhMVNzKS+bKgKE6nQzdifx6H/GdO
ZNz31JU/pu2/k9uTTBVoHF0aq2mP0u7WTabvCCOQtqfonsrALs9z35U/OEFtuoSAJ1aJd9I/vzeT
sr6PHPIj4wTmaGHGfMY7F+yNWy/oj8S4fCodaP11PE6HMlTJeXTQLfs6mPZZCPYK2sGwz+CQ7XGU
NUc8t1DJ+poaYxiXBwNFLmmafCJbrX+Tav3huHCUWyM5ouPqWWga+9n1XGL796oRBZc3vqmSCdko
sEBAYULwamvDe9IapzuvBPOhFt64i415/2CBuzgxeryfkuVOVc5ZC4ex+UufvAZJeMxksFlG/QRX
kDPfOwsa8ti0P+lW/+gtS18lZiPqgjml8Z1O15QbDel0cO6F8aAKNhNKK9rge0QoA+1YaHZOqLsj
zjJAW5xjD93S1Wcq4uK2Yee5A8Ne7+bt4OjAT4r6rqUP2HMPVC2wUXLTYDuC0DiNYZwdPOEmh4r5
b2RCm7g7mi57txDfalmU5yWHZmwyD39LoczJaqvwqkNbw2sz4arZAaFy2RJguHHXE3h3duYyHSOG
Fu8q12avICnwMmQjbeKJlCYSnz9bIXrxVlG5F7owZFhnwx4Rc4fKOwxvUqzOPcHLG9DVeknKxTka
6ciXDK4KT2rgI3AsGB7Ct8zTKxOQSyFp8vOrzfNVUsluj1cxeFoCzCC2subbstxSHVASkPcKuMms
zi3Mlu+epOTKKgC7pFBRHGQ9YpFsw+JSHjWHtXXagzZ+gbLbIMOyav28jZVuZpsI6HRpyfKqWvlE
25OmZGNc3rjpBUn+IwsOo8MQBvcMV4oHWrKI/ubmM8wHVs3Q24yLIWXVvfqCM9JB1TjLoyiBsFIg
HYGUsEpD9h+6YhJI7JAyRcBtcF9uYleavEypMaEdkWQtFwl4lLlt2tkvU5OR4dQoIExhxhJGrRlf
pyh9Zx4zM0SFGvvDNPbxg1eOEzZWYlXZ5zCEdKV1jt0cLUqHM4dqsIkk3GyWb4nCBW2RviVvKQEP
1noXcmxsIs9FXfs7R4fd0zAo950gaJJ8WifldNKa52oRzn3CIPRU+W3w3LBWjoEceSE5LrZtILLu
hfRwSCwck640SIfTMPAUdtLRVxIZbG0n3pGwH3ffJHZ6GroUJ9eokogSAT/JjBklBsu3d0gBPCyr
TWWRAAZvYJi6umlv80wDtO4XqGVdl0Vzt7wVywqAPG+Xc9IkP1yyUW/DgfWumzS8ELib3i0zBiQO
JxVoIupG5YxWlILswrlkJ2gWBvsQrwEg2Ti3109EDXb3cTxuY8QlnA6jYcphujB5V4A3I6V0i7eM
+PJtOn0uFzm+ZbVabz2cW0e7EOYM4mB5CEjufsnrzL7q1nE5OBYEBZLvOlA2FmfkxemuUVKFr6XX
5Z8tS5KABdlkIk3PKk42h6xTASbnmIXqyaWRnhDvOW9ptm7xpGR77inF24IJtc0zy3GrOVGrpVcu
UquXXHTUdCheXkffwXuM3u3kKjBXBMrC/YUQsd/kQQhJyKTSIJ6Rg6yfOHYh8OmZBXHllmwfU9Od
lxgU/Ipm+nuNwOFI5O9wj9cFa5jHcJKJCAV0ubl7XYZqIckq1zGy13OpcvcWDVv+5LF4Lh5JJydn
4H1FWZrfOZzm77rVdSKp5q8kHKe7NszSKMVBfQq9viX2npP/KNN0X03gSjk9M6zHNolzzwyHzKMM
Reesbnstf3p5W10mntsTQtXgMGWyinr2yAMn8sdMJtMlRXqBpWvqrz1kVtE4oGZmM7Nv/LzXCJ6S
9K6pvf6RdMVfPnH3iPgTg3/jyQNufhzVLTevyzmJ7lLS+Xa1B8Nh7ciq261N+LVNsx9wMjcjJsVr
ZQWglKzwm666EUa888VbrPJMqIpE2RYiGFcZU2gTvnCmwsU9UjmNOg2P9jA63JNOIudE/7vGkLXt
lRod5YR7yW08a0Be2RUCxaOPHmFfg+c9MB+i9PO0iyQq+0Zv49nKbOowl/cCgvfpFi/pNnjD/T1W
rvfZyabx5CbKPWXhau8BbU/n2HiAFYohPM3hRpxaLaL6jOV+hiBhH+oMf/M0yY8Yqv2+BRh5U+Xl
2xK7/WUsFnLgUDvc6y6ZT6KYfhjfhHdLC5IspwXPptjMF+SQGPN6dvfUyutr5F7hubIhFCULJdKw
+NB44pzTE3SkK7CmOE4W5ZO4aLtf7dAEl6WIqycuXMIlnwt8tUwlgRl9c0Y1s0GpOx4S76YpmRwK
bFFHW7sulk/V7kzjYRJtOIQSfwv2uCbB0DRYVEzAsc2xeA+p2uj9WmZwyvwBYajG0ZiMBiaZSUee
Fc7MM/b1vYNhZT/HZoRApn/ETU9XqAX7MQhWhgOn6DgYLIfxZJJzKGsmj4mXXzXImaNg43+ATrEa
OVxEV9tnHpF9NjkXxxTuvULY/GwFq7dvdfuCGiQ+wh5N8CbClgtxjkWdDSPHSFAuwm0wvVmDc2lz
+YrWCnlOFePN8we8VW1BhwCeDbZhYV6LHtKZyKshCoSaTo4t7ciGm7Khfez5NKYaIUrDOBTJRIsx
RxTMX4E4nJQscKHr2D6ONnudLLfSNMWNS2WK8nhFmy4n4d5lg2bLbpjbr2NNqY8q7+I35qdCRIU1
3BTw7v3hOJAMuCuCyjsUo1M8NQTm7fxuIOsXe+nFmpbhNDRTfa5Mk5y9btwEOMztq3DUt3yF+tjN
TnnrYKK/meNZf89z+XVspUasCSbSderlkEyViHLHUCcQDHXKIYOBJkuWM70qDusZYVSs4+omHNL2
GRRNcy+k/IlfN9lJsnL33kiMnp76nIzpvAaPiIelKmxKE7qlRzwx/Z2N5B9NEKLHDC/e9eSYN5//
sL/RJ+HpK+45uCz7egySuwwqDCUQy+vSFUUDEnIKzwWCs+sEpNhu0shXCDqGcjp0OZGclf8awiD+
rle1HIHNEic9LEhxOpSRbc6Tmaetv8W8dhbMJHQg7ezSO2Nb3jntCO0nxyPW5eNhQAhxToaFBGKu
EqwEfPdlkPcngsXlY6uDNLLXQVBRxhkEK8jqlhRelMQmjDBuDjsa8XybjRQaxLjB6w7bZpcFX1Ez
61NN9+uhW7IZ2UwHC8pmyc7apPe5m42nJp7lKZHbi4rDXORnvTw2HBk43no4jDvvdewxsdtoOAA5
8jFVvaSPiSObi7IC77Z2pgG5FaD7dba9Q0B4bRToOTnZ6UZIabPiEuP03ud5UBwQ/SEbUuMbrNRq
nySZd05QeJBRalrcwHQUal3JqF02xHnQ9h/IRdJPlg+YHLeuDQ59y3XKtsYxB8VpT85jtKa0NqYT
tt5D0oVY3gdeJKYCMI5O4dyo0r4hIh4chC85/rdJTCGX1PU1lly8rUa+FsABwF/GAUoDjYx4A3XQ
UokRZoM/Sckw2Xmir28Yms5XfqqqU2ytdB38piWuQeNoLJ36BNQa6JzjNbdrSdCjJkB1D7tNPqRJ
0JwnJEy71ap/rElRXdhyTdRga4/WCul57hS0cHVMOZHo8sQdjc8j7LdDCv4F7b1rvapyDJjXk/id
4u+6mqahucqYbT53Kbv0aiVF5ATkqhMIgrSQnpMsV4tcjInTQdWuQLjs3I0CemJ7g97wRPIuLJ8R
CcrITPXUZf0LZW9+WDhJHRfiUYFSOP4lUaF8mhbsfGhld5AL4C5RSOE7QKddBSEILoFaA1EW2Suc
h79Uqz3jn7SePZBhxwE5CTqPSbAsDQRA4aP8CgYaUmv37pR0DUacW8dJdBKd8to/2OxuKJADXtiY
PH5Mqa42dEM+0o2kgCRAJjkXlSkPHYx4gDqrdwMyF3dyAcWAylrs1Ly5hOjRPeXFg6ivi9yx3oIK
boDlAEZF4sG1la13R+8Si6rk5jrKImedeIEIOXp+GkLjX+bKN89uGit2IWGu0Vw4J6QqOiIEGuNr
3/V883KbNSAmVQEWb1DF3X4cfFaHB7RjanAgjRV6stzx+tesWJxrtBj9J9PVwAQN3nJsIYW5bZAJ
YgIs1B71iv3C6GUEpU49uOXMJ0wTavdQKyw1W5xZEqIG1SU0Dmv40pOLc9DT2pHbDX9ktaf+xg9p
mdTB1H8ULTyKWOYdamAOsn5lT6dgzV6QOeIHj7HwNiWgfza0GVlGkkF887tJHWuboscxSfPZgTz+
04lFoPcacQfRMhbRQIHfHrXbCLCs4fdFruBaQFjRkiopEEU/QKZagms5revBZuc75XY+RhtQa0+7
FU8pjuNIBXVxk1JO0jvE/k6rQy0Q+9NqPELpTmYCcpP2Hl9S8tUUjcUsiYJLz6AsRIxIlicnfsCf
MEdg8u1PbixNuOt9WmX0DyDEpJAbA2d2r3XmTXeuJ0GBY3T9QvL1eq8xYxEMagcBBr32SzfWCU6x
vn12YLs50rzjhvGYT/DaUW5Wfg9yYV8kMev3HrUX0IliPMcpuj/SneS3IKzET46IX8kbmu4Yuolv
pP7mL7nXGFgctMu+jKShXzo6cCdrEmSFZGQ1K44JrR9EMhzUHYvuRaFqng7wmqpnsUU2kAVB1jNM
OAIMWpD8ZeeTZp33fg8WYHFwz9NUOuoKqyKhxOY2REt1mJFinci16PYby+mGiPHtHLegFKZf1JSw
4PsVOuWmjlgGhmCm9917jqUfbKMwfVQGUXXWT0wbcTHmuIKDlqpjtGsk7g3tNE9ptVvc3DukKx0j
rHbbIApza7d6xU052B9iwsvLeRScMaLxewSRHGK7lu4gAUb7GJEaSvrpDW2Jd0wB9p+MkkAE2lJa
NwsTCqLXW+C5rK+HfKLvMA4uhS80SyyMFrVUJZsbN7GWN7lNrAsncd98LxYLJc4432fkQx5bldpA
ozBAiRKLG5jd6ghEKyeMBqNeJJdQ/FwrEgNK0aRXOHLDw7jIEI1Hmt4zmf+lURLjQQ6h/qoDbLx+
diy/WXJe2ZRd6zoMKlhQRGHBPSZGmrdbZt60hOZFUxp0mAhYzMGkAB8MAYR5v0+/hES8XKnVaDiI
vQSys8JtTAPrFgfZA4o3fUYdnB0CpmIY2/g9D4vFYY3USxAkLWCzFoLDCWuj3rdKlId5jYOzVZf+
jG91Wj4bQmcJ8Oho5vZ+2l5Cm6AqDeuJfHNKvAaMMpyQPvhhAUGNMOFtr3fOa/b2P8jSrFOYbY5l
xWCtLdpvsdLyLO38YyaV44oR4ivY5heclR+54kXki/GlZS5NoBqxN3SWOFbDKwQR8hyY8FPTzEKf
WOkbAhDk+TTrAUcNTYaXDmfhR97ZS3bQiR3cxEWqKEHoejUZrBjoYsnNUDbqkZTuiklY51/hYVkm
hPyB3Z5Eu1q3/HIrDMFclSd7i0Cz/AApNMLl80BSNlFiLBqEZ3lCfspKxtBJc5tOHunXX9Nc5TdL
13Z3EHZQtUrMRFkFXJ0EkfyO3sjaHgtvTOpjwLzyUITAzXJIVV8GP/SO2QLfw04anA7MmSNYCwwb
U7FCCdQp/vw0vabPXF/R3qkxUx2xXzsFGSjGBB3nIh9y6QSrgAYN65IZymNXjPM5pwF9rJyqeOJY
B+a2c8ZoDr3p7EpKcSe2w2PuOH6EQi+JmmokWnULJTXl2h4cgfZYL816rkYVH4LJ5uiQIKPHUkE6
e6EU7LrYO4yTWiPmKt+Ab8JIa4LyaMhJVzuF339fhf3PjGizdpcnjk1P3BbM97eCT9VkhHArvjtd
Lz5oiwvNv7X0n8a+3gCxybxH7UcE9BbQYzQi5lmk/S1aQgZWC9x3K5jqyB9899qfyfFwPG1TQNJX
n4fsg9O6fZjWvDgWW3E3hFV/yBI6H8r4+M3gW5+FXr4HMuWgXmEazbYXQ4aLZBPG0y97m6Q9gD0S
Hr2i5BPvS+cl3tSQdGyLL1xx+Q6SB+VX36FuKFTGOQ94C7NUsq2a4b30/OJBMZw6AmnwCIOQ5dNi
Qve10NX8Yg2u7g7jXCJgTPBuDSPog6pFoN5pms5+4b26A1SvX8TnEPQTlNHRvl6BnoK8sOh3BT7D
S05U+O21T5mP+ZMcJUZA362l6UigbyzfPmixBRsVM1B7nvDdmjf6Eg7eSDr7hAh9pni5WxIp0adL
Go7S6yM7mPTZilF8+7UZz1UyJVdOKB1AFL79upTSRU6eYg1uQn+6N12Lc99b0msvUeKbVTpUWe4Q
N5Fbz/aetaYOsC8MEJfeevY5e+1TyHrXxPYhSiAK/EuIYJzWwAIq33OwwsUiJlCGgTdZjvlVJVqb
IaU3kwFnpr22gJ9rFDtHa2r0id8GwDU0y8gjAeBLXyN4FyIG3L447acykM5zUqUcFXIDXCRJEo7Y
+g1jN1QKr4bz0goAOtizrtN2qKNcakJJTZZewQPlXuQ2hRZyaIMr0aDiP/jtUj5bS5l/MEwM3tIY
/6aI5/Fn22ZNxOF/OlWzLD7l0DzPUnTZ21xAqRU9hyF6dRMnUDSqa9wWzz5T1SfmkoxfR6sDyBc2
kkS9YhT3xo6rHWYC+H9qzYiD0gVjXTGAwiOSHN05HQUWZc9dwx5CZbkEKF1JFAiNEseAzok5YhBe
rukqroC/fEZ8xlkiV5V3CmjN/Wy17l736qPya9LqVB3fYdnV1wpIzGWlEczQqtlEOpb7Lgwm97n1
BR1F923BLXL002ntd22FPZ2zAthJa8viaPzIB3+2io05AjMgcwEtVcTI1BaRFDsN3PPQJHH+KWXh
PBXllH/Q1zMmcts1e2AECZGFR+WE4Ito+SBMDqAPDDnR0l4IsOjTu5IRIF37VVzKkq66bMrwzNUG
6NuNNuF3Bj+GUIwzW+9+pFJ6dDnsdYh0yvEUGx7TFY/hVjiLoy1Ud2nA3h1lf7Yt9xqrKy/9aeEh
Sat2OXhKDMe11LjLWl92oD8YcdxktU0SfUf4mzJx8+HgA2EAY6lrr7G9TV4DPj8p4Sng/dk5lCgR
cwPGe34ijtL44ZWWGIgMfjBHuTOlmFlg5vRsJW0IYCkH8Vab+EeW8Jjn/MBZ1EGDl4WzmksAERX/
MNN+YS6CzqB0M6ffY3NbXtpWD2cbo90W/pDFW+goLf6exMUCOTbnHfLiLDD4DLyG7hn1PhcjVos+
oV0tf47SiV/jwV4f8zzzXsIiptWVJxZty5ZJRek/TSpHdUO5OvwHKd+fJGjUCpgZiDlk5qc8B937
HyVoY4frGKpZ+pnZ5xM4rz3Ym12cimMTPi6wLv5a8/YnfSLHJLR0SgShRDFs239OOMe84Cl/1v2j
Py40eI4jii75n7R7f8qr4UP4GCmR7dFdD1xvi9L5nWxwxiuVCTS/j8Kdjjo7dqNgWP0CI+E/XLt/
+yD4Kps0UaFQ9AU5un/8IKumN5gGXf5pEsv3nnlQId8r6Z8zpP1/fd3+KEf8JRgllR55Khsr306g
hv39V2L2uC4OWJhPTZaZKJnxyubLmPymWn6f/yv50fw/BKp//D4B0mtpO8QJO54IPPvfQneGQg6t
EN1K4KUgeWddCljHfR0JOt9Xll0W/+H6bdfnX/LH7fNs4TJe9QT49/8m7cx260aWLPpFBJjJZJJ8
PfOg6ViSLemFsCWb8zzz63uxuoEuyYaF230fLqpQ5eLhlIyM2HttofXytPzrRkXwJQKkaOIu86Is
23nETt64Zplfl9INHjt8Yj/6ZHgQg/OpglW8fxL/+9gOWV3K4ulHjvtBeukDkW6UtsQdkOvEoFFq
UhEO3/30Lp3v8GDzpX4c0EokAdaxJDs3rKO1eoiT6BOl6aL6fX8R2Hc4qOq1tmyuxgdVsBiCxYwS
Zpci/Cas4zzgMaUsvpPNk7/YOBAn/P1Z+iCrXU793RE/ioSZi8XhIPPs4snaXzcqvlqQfNUUviVD
Q2e9pKiiMXvCOnwGLHb55PDLs/r7CaN5dXk9pWN+uOsTCRZ0+gOyOav65I/VU4eXzKKN1EcR3Nne
16uuR581lfqElPnBoAb65Cf86ZojepUeqw3xYurDNY9gPYiWeuvC9voG98w1iUS0QOT8yy3mJw1W
SHvh93GsrzEabWz02mQuOTR74u+xoQ91vExjxBpQ2VrI+szk6//wUHjCdFjKeOmRwb9/M7oeUgiW
n/SSZtaF+Bi6Ch4mXkXDEOS3pYtpU+v2FSHC+ZNLswibP94daknBMi2FZvl8f+SmbESi4jS7JOiS
GrxSde6tRnTXmf1Y2k9W/+I2V8Z4+uSwy2fmb4ddlqZ/LQUEA8ISKHkofAUpyThUdJGHlym42KG3
icYnHzNSCvrdS1FVhuu/H/2f0PC/Hf3D5TYL7LEupquLkVDyz/F0ZzsZ3WGoqrbOfvQaCWoLewlv
8wITt/JX9iA/017f26kDlMvcVbNzVaJOskv7iLcFUr0oUQJUr0MIsBL0wJ0NFGknunxbDhyjnrM7
t7IySkkKLsK/+Fq6u6nvfhUZCiAoNutlZMrKtxFkmHuG3uISC7f0pm/CEWD6PD8h5zi7pE7QjyiR
KoKGLsIdLvmNZfHABGGCTRVkpV8yiLDSR+hsDzo37/wENEHDH0NRQ3MOCEmZn9xKbHNdfRMaLl5B
92PMMWkPGXElZc8oGRn0DmO1s/ZtbDSTiDdVIfe1lj/7Sn1HxISic2i3dWat66k4R8xf6NAwXQyC
hyqCmRE38ptogrPj/kzYi6bK+4rtmKFV1+/Lmdd9YMCwDgYwTUF/NRXqYTTAicQg7kisxN7fbssm
+PL3G/9Pat5vN95j5cXeZDnYm94/dqwDpCOMOr0QEnfHbiciUGIkMXwgWzeQ+3BC/ENIN8aNvYWf
W4z+YxgNa7EYBn35nSQhkmijz1bI318GRjpSuNC3Uef99kmgG67KSBUlMbRvNl8C7pOix2KIxyre
eez4jel72z9YhJBP9f6TS/L7R5n+HF4Lm1pDL3/1/pKYNIt7PSVUT72Rn2danTvLkPU2atXMHGY0
f9Wwhn7MXovEwanL2zadf9ADCE+zMM2tkVr61A1ee1tXC8QwCtqTCl21M4eke/v7b7V+X6z4rUq5
SlPAKnq973+ri/CAAYRdXGrvGPVvEUlZM34Ij1gL707RTIk7cLwvjGZWRXVDDfejjknOmsnRGm/9
AYGJT86f+z2HNdLnv0Y2BKlR8+6iDl7IU7glAutqJN8dS/udF39iCFrW0vdPHwYQIQnT5F47lKvv
f35EeCJmgam8zKo9+1Nyl0QVUAz2Hp8scH/45CvAHALrEV+VJZz0/ZGGqBC1pCN+yVOGkQkbqDea
S+mhNZy3MR+zW8AF4zV+lOnM6JUpejSqT0rYPzxXLmsYPFhcPURjfvgJmnTdwQejfomqr9Ngf8mz
mWYR+bfOwUtflZl+8pH//RvPKfP9pIy1KdDdD994g/QcoGRc3CD39Ksa5pTW0AyB22nDAwQ++Zgl
dc5ISTDQb9mF//3Z/OPpYrPENonjkrye91fcMDva2xXGXjpQSJQX5EVQ5F+iNstW/WQeFUjMztOf
vL0f9wmo6V1MzniJljeCwvb9URsz9BlfLhc5TEk7wfTrjP95hfDuGP+8lP/6VEegbYy5b8sLFDnA
l6sWN3lpf2VKh1Rs3JDok4voOHX5Jw/QH94Wl3NiY6KwRSNVe39upSWQE/suV1R4D70raIj2jzN9
4r/fuD/sDGy2P2z/sfhJ/u/DAlhFDA9l7tSXRti3jZ8/AqRiFEigRNiQyyk3puM94B45tqreFXA7
G1VvRwvpqZeVX4ZEfPIkLcd7v0q8/z3Lk/av6w3oM5uYyNRUZLc2m/ORJ4dpIri1GqThw9/P/vct
4HIwx+E9RdDJmvr+YCPNgjlqbLRXUXQ0C8a3XXuEXXIApPPJPuQPhxJ41my93E1aDB9MhNHE+jfR
cL10UXyvbfoNiSi9XRDLX4E/OZ9cxd+fHrh8WJj5H1hY9XEHPTlDJ+K+XY5GsVU2BDjm20x+suj8
/tbbQuCgdtje4BtUHxa50EMP14ZjcylJuAIp8N1BGW9bLqtAso3b5gopxievxe+v/HJIV4vlpWfn
/uGVB+bhpKPgkKAgJAYRYZzNigi1vz8XfzyKpySbJtN0f9u0Wd5oZIhhm4tV5pe8V/eWFX5y7cRy
cT486PQfpIXu1KIT9XFLztxUIXeam4ubkVdTrKthYur1NrpsAUt0wiPxzxe4Ffj7wk+ejj+d3r8P
/eEds1CigKla7lsDrRsoI9hNVDJ/v4Z/eARpt0m+fhjSpPnxI5yX6IWYxdp3Tt9X2AktsCx40s5g
k+ZPKovf3y0qN5PMVodnUf92u4wYENyk4+jS2c7Mg8f4MbTwAE5DWGzKKpk/WTQ/rFE0axWh4JbH
eyzl78tGEghNnlM/XXrh5msjz8r93Jlym6RTufXMoEMw3VhXf7+evx2UAZhkpbIt1O88+x+efD+V
ANq6zrm4ftPtfOGx4Qmn5NxDxt2NXN9TMhjJZ0/p8l/911OKVx0uKcmPNrZdj57zhxXSqmidpKO5
pCr4w9GsRbJrWzwOMCCxyjWBuDWcaPjGhhIXIKXyieAg5FB1nyRPs5OgOpQhIa8QLtNLhPnuDINU
3s1BRKUyMrQuXPHJzfnwMCzuep42jzpZsrJTGbxf01Vlz4k35sZl8Nx7syyLex0iFRqC0LgyTZCd
/+FtodiSHIelgn2V+08t+q/vlZkAxHeKoL7gwdjGy8ikAxrofjMkgQLFf9aDXRqIHM1ViPwk6wYS
rPcnV1KCYYhs6suYNXt0iWEcExDw1PjT5e+n9eHt/Z8D0YuBj6E0kKX3B2JQM8Xkl9UXM0s2DlFj
urrNnOv/30GWdepf147B0ajxU9YXHQU7tGH3Se9gOsk/abf86VwUmA/2BJ5Jaby8Wf86jJ+2Pjp+
SjjdXRnp01jftOKTMvHDl/Cfy6UkfAAlLJdG0ofXBI6/G/RkVV3wEDxIr7oyTPfGthfbdnBKo5AE
hGVf+/fL98eDaq2XM2OF/bgizBktGKlG3iQIH+Nc78lchLw1rmwk/MnBtu7/frwPn43/Psn/PZ79
gRLQlLBDpoTjkZC4yWaiVcQnO7ff3l0eb0U2PbQT6CoQJN7fKduuaS7mfnEhHlOMZDFUb5XtrJzj
30/kjxfuX4f5sET0VQCMOuMwPiA0Ug6Cel/J/US0KQ60VcCB/36835ZuTouvkwk+AuoHjdj3p1Vl
GvRKGpaXJr9L/LfM3ybOFTav9LNW75/ukG2y9Ak+p6zcHw40wketAzvjicA1rMN9Lz95BP50g/73
AHQ43p8Jmc2222v2eQFyO5kRrAMz2Vc1cib1yUXTDHz4r737+CzXTbCPXpgYjv1xU+uYoyb+zyou
psgKdASee5PGWbcZq8FbNWjsjgPfp5sEv8g57hmoYvNG7eSMdD1AAm5KPOe0sfkTMCTcI1hi5udZ
s4y7UyONDgBzA+TLinhezBXYVoPc/RWJXB+wBn/NfZRNUTn/TAzDucQ23PcFCW9vutABiBBZNnlB
5OYe8izt7oY6SLaBkfm7wsqIUUvmRW0SEnM6CvK5oFmtavSSaHAf07ojxKzhaVNJuWcK/+q2dYii
mqCXoIpeoNq9DQhmtvFYtTiXG7zgDUK3aB70T8/JOE+Z4MhBerbPEsAONk0QTKxxeJnH6UT0ymFo
WnPtYtyBCmziqcEEQJJlEBCXGQ744ogqC/UBn06Em7tWjGynEX9SpNpVJLEkyERDbhcVQRY2diVK
PA9rJI7NRI7+QdtxeSeL9NXKArVF3OI8O3MHWBK79R7BdncbGCZzbulUa+ULxKNmO2waN5NbjQvx
lNVlvw4jHW8NjCNfGqtvzmaJpBkjRHOFa7Q8wrrmAYsqdRDCL54dkMl7e+iqrSPREXsFohA3tJxT
jl5yM6epsSVuIdw4FrYNv+5fQGDrdW4Tzucr3FiytofHqdKS0dc0dljJA5N8jJpCe14UE3XpIxJz
rWQb9V20gSZIZIGaBvIyDfLQggqTr+flMP5brTZJlvvQJLCtX6VDKK9kkP0CjYeVbS7cY98RdIGW
QAMHj4GJ5Pg8kGQBdpt4aYbIHV+iHiZmgEdga7q+3k5w2w6lQh2LrKK+jhLXPWVD3R5sj8xJZFlQ
oUMtcI5XyIQ6ZwcF03oOZqDjicTt23eBc6xMdIxBO6XbuJ7e5HAefNJ68umhIoFkU0NWW5Vk2t74
JIDt7dgnF9Gb7cPYTW8IJAw05S73w82rjcbDlJLjBW+glGDWHSHiLQjj9tjottwOpX8roqs+OUXg
q3uSMNBsOIT6CTI17Sg45M2gDowc8bbj9kI/klpICweVrK2k+1UPxks1kWCKZNPf+04tiTkkmIK9
yJJwNTlPGCsnvSJUF6V8lCOTGOt536Q1aQ5WI1CSB1iWotC4y4fCPcuyaHetHY+rXKLO6bpoPA+4
PXe6hBLRhkT0NY76SWIDYg63tdeiQnrYp/gSVOK8wN1jrMX2eJ0jbdiRkwGQtBXjUUTZSIVtRdd1
QmR04wv/C2nR0ZHsj3JVQAe59UjbwTIFIwYdL0SSPIu+GxLniVLYERMEvFuihwSKc8u9iaDGE5Nb
4JoO7VcNPwb9Kcq2pHJ/AA/RuwppHJB3iTor82lJLAGDODGok83gesD+dcx9lxEN2mi6puGda/Zk
M4JH/hpkmlgF/nZnqc7ejOAbdn08OwgjCzJxegMdauwjDzTg7EL9Rc5V5uWGvIJ0FXmYFCK5iHhH
hG9QLCA6ZPSyE7IlrjR/i91hTlZStAWRGXX5CvgaDoQY4Isox6Cf2ZGe3NrOz5BiDk542+xRJIdb
6Crp2lrCxNs4GRG3LJk3rkuidE/Ud9iaGlVZuxjSMmyycMw2Q1B19wE99V27aNG7ci5OoUth0+cY
oXQxVxhSZoaBoPtW/Bv+nZixtZph+Rx3BEwlU4C5qonUOlqCDgzQwBt8XC1ABcGHPsRjGXu+vyW1
aAninqzNjNt+lxkJ2WRdrn5k/miuK5SB66hyXmpU0WsVJW9D3vwkIDlhHBm/9bbxzSK8YS1G6zX3
WfAbhwugKhKbuD+vtk2b15EQsUVH6pNjxfFm7pj1Zsgn7mlEJSvfwW6ZQ/WuEwD0RqVJVRIh2uPM
nFdJhI09QA6N4gn8+eTm1l7jq1oNFd/bMAh9PM/heJ33k0cUsDE1j/yLvIlpNKJ2j8g1q1gxHiOn
QRlnQ851suxRw7f91nVGRq4LqYJEZwbngG1UhU4cn3UX8cY7iwUJsaXxSlyeRzYi6lyktAO28MA6
DR7pmJIO4UaEIEHzwPmpXMJmZmTtV43j4cIfGmPFvhmqtt2MuC7oCgV1b0G6LOO9HJTa9jHh2JDH
ox0mIv0l7sSwR6HRXAMCaG/KUsWnOmPtXfbAV2yukw3kRiTfhf2LRajc9Bp8S89p8FdkKPgJqT5l
7017bI8kkLGf4dEeOvrNaCCRRKJUVhb5o008n2TfDZu5aeR9GYe6JwK360hE74Z4HxmIIAeTiG7l
N3zWJfXaK9DqCB0WMXcUCTUX0xyCSzwucCrZo0P1mIt7hfvdi3PCS0qCyh3Y6DfoRRP8vqmjVxKJ
MGwclVwp6Tw5jf1sd93XycYxWVtp9AXKS4LZk9LJ7iF7aA2XGf9pfQasGdzZES4cD/H6um2sJSqV
pJh68Md0xZYpQ2gXCQUNPo25CVNg16e8VIxrXRtxvR0Et5K7xnjSC3cE0Izbkcpw16YI6/LF2Zqn
vPy0ZvxVyiB67TgdnsAwT1dpm8+n0VHjTtZWfGxQnd70iUKdECiQTL76mRHot22Q257Mtm1BnKfu
k48NG9ZEVhzSxYvrZLizXDxIGzBw8qkBLIA1AjEOgrLZfpgnFzcA0GjEYYHov2QjPpKgNfNroXAV
D0b6C1vNuApjNImNqck9Jln7di6wpGU2gFmGqfMtYRK8JY3VBFdKD0s0tzbO0zJpwZgdbPji+fdN
m6p9YDdq35oZsZBYNtDadeXXvKLH3WWVi77OImgRpdC+zdEGrwujrUGU9d4t5gye46nyXt3agVhb
G2IDtMC7AyTlbpU5IKYbW97WlOIJdFmIfrv8Kon3+K7R1aI8TKYM/sicsT+DhpsQpNzh6VGDeRFV
5T/4XbBEHFZkwuTkzwVePm11wBzeA9e8i3zXA1VhZN1+bqfgwcTi90WFfAKnlgIqcYlJKoOePPTO
LB+IdwczgkRs2xosPviV0RCMVrzTce/uI9eMN3HVo2D3mIbFnXuv8wYntk/9GA4umVvOXP20QNDt
J3T4F55sngWhf5qKgXmVU86SM03yIp9f8mD7pPgBqsjeMfc2F769WgTv7iocp/rBbKEUs9RyrjC2
i+wcR6J9qLzpO2zahuqne8MUH1xPo1Vf97U0N4kp3kbIyptwpBuvS4kudHDddYvfC3fbFB7Gkf0z
42tB6R43SJnz9iZkfLsychZTt43mXVnbzBMRf+/UJMZ7f5zKtRHyMoZp+jhUIiFNuv5FXiFBRGg8
Tq5CT4zlQ+b7KNu9lmb4gJgXzfhIV8+h9toPFUEBAwatlTkO3T4NvOgwxhOIYTqAO+AF41ZZc3qe
IsJuHcxRa90EeDZdauDzZAPpJqWjPUWEMn+xSQjH50AIm2Hl8xUMt/Y7F37ayz5BszlME61L55/+
WtVwCcb0XOGGRsOf+A+YJ+b9gA53n7PTBCviQmqiBCFm3AprnGG5eOwzWBtoy5INAGn32qjdYGfP
lE5Wqds7TORsBsxqCF6amI0HCTjTcClxdYGXnvrqmZCVq3G0XxATloixSR2Z9Ikg87S7wrJvGtc2
qP4XFOTL40jXa5U1lrXPcrvfVrrtsfk0Np/1qqjFucliV982WIWv9cCHudfKWWUYV452iyhaYvJb
4/uj+phJeEtypbeeWxaks0QkawrjOW3aZJVVkbebK/K+E6KZbIAa4RIdSqY4Vp3SzNZs71qiZYgJ
IcXISo5DmrHpKyf/IsqeBK7Jr537MPKAXNWKCGfiJoKQcTmrvXunI8fe+A7EnKquMlLU8SW1z4IQ
AQIMctM9ldR+R6uHuE8ix3wEtY8ogaJ6Y+Oy3jB0od4fTXs9hQ387ibB765g8dCcxA6aUfaYmqQv
pyytY1w63+Al8ra4NQj1oUZAzoK2ykP/OfXbfK0SJWEnyRhV3rIUIphelToO2TTR22FXF15XzcR/
GL96/pBh3I43HjAGCnvX4KdCi+fWs6KHsR1P1/giCYQTsT1fu6K8S6r0uQOXdYCPnWE9spARGykB
vgOj8XtnNOtNiNVmKyyV7eCB8nUAPIXglycTnXj4lUqAdjOcnjcA2+OrY/o9BNHY3tuiyLGQtuEN
rBJErsFMCsTac3qfhUEQHEKS4krmroUbmIxFovEsYo4xw1N19EdJJPVt4te87PkCIOk1yfOSOmdT
NxOuVNcnz89vzMU8+hw4zk8jZUwh2YScxiE3vhHAbOxrmOnfPTDpBGGAMVTKIkC8xd1FlEULR9M3
EEtYKKNZGNa2URkH7CB0zJEIrEyojJvKD+orPeC+MS3XWrm0oAio66UEr06ZB9rD2KthMKDhQTy4
M5vRXdGslFvhY7YllmdeZQk0ELdxaI5bzkz7l2LOC/OfXoC5rizA54k8UKtckeESKRtTYOgLCqwa
wJI3WxtzUiA7TGvcZewtgFH1fbAxbR5KXW4MYjfvW0lTo4oIpK1tBrDwToKrurHxl2S2CyIj6m6T
zO72yIW7F9CB7lmPsXEDVAGI0QA9PYN++RSy4Jxx4ZBiMCYQlHi45B1VLv6eIgQS4RXdPViEn6Sd
18ew7clXaNL5SoaEb+x8tyZgjcDUbSkT8Uw127PSUATN8wywwLK6m7otiWBAubuRgbRXoi3ZAyIL
TzZRGCacpus9wefHiVFPc/7DnoPXKZLDYyDz4tjaBoxMM5uK6MhYNC2JhRPwG92QjMowsUf87KO1
8ceY3EoTlUpZ+miuBNDUbTY1xU3TyjdtWcYJJsVIjmsvMVBLtmUhNuvE71kG5hLzWDLql1w77YG8
cFomjhLUgjV+isJCpZDHDPgR4n/1zOmbE4Fo76MJMkZTUu4ZqbF3OuWvk4wu4ZBTvqLlxDWcFMW6
ht2503S1V07dNriB5gu9jP5sBsjNkKvoW6tXHo5YxAJxBUUzyszwECkihNwqr7+E0nXuOSlrpR0e
0shFedgML9j3jc2ocCWYVFQkYKQ449q+2w5Jpr51ESlsU5taL7HoWkJKsFiuKsC+v2YSXTYtS+qZ
tAuHFbLBXWv63yRMEVZrI4cZgFGTvG1cuWktD43HU4fd5sdcJ/0WcyjmBddiGZ29YRd7jr8d6vLH
iIf+kWYTjk+ybHcM+SAbKG7xNE3qS+6Ej3M8jBs6QNiYLaJ6imDKNtkIml7p7ucggc0T0lYewq5W
LEPcPRP0yrGY7OaL3efGubYL5wxkLLxxVEoETOIm2xk0GH3PktMQSwvAeIZJVNwmzkjZ2uZELilF
HyPweUntVz4yPz0bZmOHkGqtJjwiBRbFQ6Clv9WL3DCIIofPKMDFSg/FrRMZ1dHJ+e7l+OT4fToE
K0vIXWB63xGfVDujy3k7Dbv5Xg7VAxqYkAKsGXZSFdkNJWL/bcwxl1u1T8gQfkzAH3a997MuWWx4
7BDmUifPM56LXZ6TkSsnO9uytwHjaU44OMo2jQ8tETOnwJG/qnJCoVvOM6mCNtAH5f4qS7MCSpYm
p8mY7Gv0h/lGtQOiyiCw6i/VkrfJP27hjNQKItQQAC/ogw7Ks9/syCQj/DbOfjDICnlt67dwxF6J
o4d8DfINil03i9fFxbJCBFfsXJ+Mz1UDEfVn4tvFumhscZvhYiFAFOuYVL216VrvPoGFcOXMILNo
IdQn2Y0DDBy3u3NSwrOQR6k1Cho870ZofE2BHl56S4SXurHyay9xnSdwf7Sq2KKSoGKXt8GMrwdr
pH1QTjNtYFVZ28SgLK4HcstMGbeELXbEGSRFkz23LRmXkDvqQxiK6uCLJryDZ9JsyNkDJsNtIZx0
kGer59YEOmBJNyt7Wwx4zzM/nvdF7MmzxO0D80KUK8uCj+iRFLf/h65bE6445/N3I+wcWrDlqI/t
oMId+nX82dRuO9FgSGpKYzgwycd67obcjnRoaVwpfRxGdSDv7aHSeJNCohK3hJayOzPD+Ii0prrx
YAWeJM3a8wwliA9MLdQv5onls3bbJ79Mw7PAML9PGuy/YxS/Bc048PNpAau5IvXQJ6xmN0O03fFa
pRuEE/SsKjYHyknMW6iMvN825p4p8MgtLKz2wMtp7cD/qq0Bff5k1GN+L8kUfRpn94eTjzwvZKZu
gF20u8LB8zwauXtUdkVIa1LlD43hNhsJAI5tPGkZIjGi51467VUUE15nRwYIsW6syJyex01cph7k
O6N8nKMWGiktCsiKuvX9e24G0TNdWnrrvMGM5MBN29Ya+bBotP08zXZ/Yv7ZwfcgIo3dqzk88qlT
S4tXHhGFmbdhSZdCElp3mHpnQZ4keCczgWJCYXbMSnYDNt33N6wcoQcWoMpewwCzYd6l2S9asGhK
3ZoFGdS+vqai7Hd5pqINIZ1Ew/ck1Fp2or+Oyu6/xNj3NuRPAvD1EmdnsDjyBPCI3xJHkW4CZyzo
aLQ1yS7TSJHa9vZ1p+nPzRL8R9GIp7heJEZj9VNWyXCAg427UJuO4rPXltOWmQV216HMd5awwmtZ
FwOUJQeYmAeQsK6k+qYn9cQk3qR+K19s0segdVd0A/BttkdVoRo3hnErfb97szJPBPR3J7YlcVu2
J9fDjZ0vFJTWbOsnmUncoDXpcb2drmX+tOAvhoYwH8U3Ykl8cln9r5xseEb+XZ5gXQOrTFZ0BY3n
aEnDGQPw1zQT2jV86xgTZG1uCZpr2hXl8HPsYA+XGf7zrnXi+14UNUODioZDTey7H+fhYSiFpIBH
WAa7ODs1GrXGkokdoqReklKk7Lxz6Yny2Z7L2odP2MjdpKLHzgvZsVjDc1gusDw1mtaaT4G6d+kf
gB3r0mgDw3cGEpdlCmJaZvkrM/a/jGwxbmx3xt9Mh7pqHiNsGd0ubuv20ZKKhJ+GeEGramCEVqFl
ngD/uMcRbNI3vzabDe8vcgbd+Mdgoo0svfArswXSXNwAVrCw3b0vDePAhsc/AvASGzsOhke3AJwN
CL9dG0GT7uNuoKfn9cUCi7I3lVv+yMz8R1JkYm1hRMi3o1Mb1blnb1lvU7+7S13ILQUtdnJVFihh
ahubaok2t8zkRydYH/syS+k/KMYrRl9ZP8BWZb9Ypzoy0eNg68UvdNQK/yrPO6BlYN8GhOh9G0V7
kAGEZBp6Qj2poj363GjtYjdd5UlN6ysjMirVhn6bE9BZ+WC1RCAXr34aLH3Kr/W3LD7raifulxPA
PrHhw6H1WcEMgJCJt1yN2XE2Ia3EDPd5MLo7YVVirwUIqZbJEo5rEHeBFpQWYw5LRcbe3sESMwc9
2TFx8igEc7myrbx9Jtofmez8U5TFz5Ddf0xymYjguC0UXgJ4vcCAadSngBgLL7tWwyQOM4jVdWNG
PyGckenlnJ3+joQqKEpHcH08oppiPkv9p5nK7FpmDH/WzmSEv0o1dA+xdpsXAYlh400tATCemsVN
EteetfWrtrilYOquXLBnrtV8DUoTouKSMdiKntaYY8BJHAsCewl2XXtQkh6swkM2qmSS3nalOZxV
AbKAfvGwIubI39gGXeo8omHR5UVAS7itd/GyX8WFzOzEAn1j9ZAjg1AOQKehbaeCdj9NpHRvF+qJ
TRqam7Ba+/NMRRFpg+0usBJzwH+tBhAvfSlJTy27aIddHStEQ8xbPjEEz0gDxR0d8OFT0GKakdlL
FYXOOY2nZ5Z8uXcYj6xZEM1bGIfxxkeDt8Q5Q91p0haaASKvZTsMZV1ZvOhGLZeGEZ+nVZr1zc/M
YVdlJW5BYjDlnC80APch+Dk6Y7gFYz/nW0YiTxUr05phjM2vlPG6c02KFfhqO2koto5ROZpvwmia
c9macBHAVq+yDKnZ8uHh0Y2sN6Vml+mHKawvUK1ySuW5rNZTPrxYrFabFFwfCdXyu2uAEaylrqat
mlL6iMHsZ7cycMU1oUjiqh/gJyVl+rNgp3yOAz1BZ7IVIxUPn0cjiDH1BUPbzE/YuKfPxD5VMC9j
70RT+kcbdgPNYfIi3DivfO4lEp1N2vbtfeWZNHIJnsbjDwAmImpvbTtBCCY66G7zrP4OQ1JuVeWh
Z475dlPYpSRrt0UP9MqpJ8Yz3TeVwRYdXCe7Nro6K8+ZTLJrkxmTg11lCX2b+hhyNLfDIEp8mwdm
dmONqbwt6fJDscgpHs2ufRxEQ5keGyOox3KBrsqvvE6MruXQbzvbjk+z4yUnbS71d80tYNTK1loG
1a4KknBTkzy1q3unPjDKAThf5eGOIiQ9GoUnWQEJ4SQHr9v4sf0k8iW7bXBPjt+EpBP68gAI3z54
o6Sg89vR3THEnL70FrLR1hmso15IX0PTZFfFWEPMaVzC7flXIPtAMkiswCNPQPPgKT1eG7Pnnp2A
P+Ha3kvRLITIRDApMGWwRTMFTNlwmP/XwJIsuk+XUNQhwVW+rkHumElwXQMoZGrjyBWT9p7UK/+O
FUUBkvfFSYs0OfStig4LN4vdzsxsP/bYMcDt3SZEitFSo/cwTHS4FMBUvq1oELD/1EwmnezQ22CE
I435Z6THu2sDOuam7eoXSW3ExCNI1qOomvOIUe5s2pH8PpBntap7X+yHGh8/+KLiAPEmvQhKtH0Q
d5eEgJV9rCvwsCoV1228eD+U1W9CYn7OuDDUSWu7PCoDw1Th+lD+66h+CaOo3AZgrdeKYpTw40zS
nuMLACs2AR5t9vdWz5DGGQBGggRFWuS3zdbO50UwI3CHCJvwBfqENQgfyOpeMs8Hzwv0tu9VuB/S
gbHz/G2u+voAyLfYOr3qvmBgmRghYYGOqy49WMKPrkpZl+dJlKBTrL66lHZM8HZFXJ5jwVRSVRDf
NvVANDMoYmO06JK1hiJ4Y5lYK/O77dXN9aRwaOVOq4/NJKf7su9oP1FarB3KmRwOgBXG2W0dandr
eMNblOjhKRhyHa4mPbHwJCwF5RC8Zf2kd4kb+Wygh4RBt8kf6Bf0BymGF/YUwffWtvI9qQ9QyduE
QW9QxeuEvLSbXEJiDOUMADz3K6SggXeC++6dzAkicSGifu272depKxPgoXyQ5yaZ9vRa6w1lfnVX
J+VwnYssOTiu2y0ForGGpE213BnTQRhljsxBUyJPBQC6YQpXOrYf05KQQcY+pBXqZolbqMgAzHu8
XLqFleN7x8Yp/LURDeNNOQYFnLwF1EdwGihv75eRiteabQkz61cbFcZRu0b6bbBUcumnaVibddBt
Lb7Btzk9423SM+79L5LOa7lRZQvDT0QVsYFbAcqyJGf7hvI4EJucn/587HN3atecGVuC7rX+qFtR
caT82zoSsZDsUpm9pKads4tq6qm19IkPoCPHvMjMjQ2LAwWFNFaMKHNhtOaDboXRWxbNP0VXf+DM
iz2NE9yTZZtsoVXVra0yRZkKqcZrxCcyF1u9RiHOB9fO2m1pLfqGvGjdTzh7LsVagp3NM6S5mF5I
hkIWScMmaWix9jCKUJJZpymvhFcdEHQ/zHwRWyiCB3pnHBYn63PQu9i35rVfXeMRJ+QhPrt8qztW
Ne3BJbvjjgQ+88wJnM52SSkM+9z5caJJI8LHLuGQMkqpFac5zK2y+MZsfTaMdXtk6khM3JAotn6i
f5NSgG3sWhqvgvHppJB+qOZrL3bX9axW3xdzTM5uEfZH9hqMURDkyQZX2oiYC4AgwbrjaWbB41Kl
xp0yheyiVUTmLFSesj7GNTWTFUUq4O9XfeUR3IIF0URku7EE9SP5YMq7iISDwX18I/CY/xEpMTXe
a1i51lr7JXSh5IVi/oWq/d+LwP+fZcML3RSfqK38WGwsUC/Vhzv12OPGvr/QLjvuU4VfJzIAgarW
fEVcEK/exmW/kNXliUXenXHp3gQ/mu+m0GSaqocnhWoUP+viD2Q9RKaZCCeHxPa1KB6fw9K2r3XM
G2pl4EspSvlD1dnLthULaqnhtQwhGNOR/HSt6ZPNgFjbBwALPacZZODGWnfQ+7y79WrY7SjXLp7d
ITZ88qd1T4ssukhIyii8sB7Fp6Wr7X5wZuM90qhrVyonItmmpGgEDsXBVpoD6yEd8lq2qsCJwQvn
uq8JIabynXDx7LGB0XkchgGfIngUQaU9abNadjFE3X7VtGOegaZMeH87fJ6ByDaiHkmKiQqw2SSE
8IQfu5DArn5nrcOygwPz39KF9XuuOct+ilN7a8RspQ10ZKmYXumi2KoL8mjS364c32Ileiajn1Db
VbQz5UCCjUOsViHF+OpE/AtkkpRB3cIqshnBXpCPcaUNvfmndvXwqqksPSmL7iYvCcWYVVUBzYQq
yFqRXNkTI2I1e0osszHaE3c5+q7da0HkokiQjvPjjmX7rPXGLwEIKS6hzt5NukHNtVaHdxfz5AZu
SLunzGObTsBoELtK6rXOnIOEnTgz+Iu9ZlQQ/MqQXo1wHDzqOchRkk1KNTm5iO9Io/RtMtgva0H9
o2FW+p6dC8WOyGoO+IqbxbHCc5jWC9sARBClk08JOT0nOET50llILYrZyc8abaQOuZnssukbKbq2
V5U2nT8le4/pIDCDsVAfjewTwT2Izj3srgwAXsPLqoI/J5l+yRACjK+p3GpIjCAWL3XxPWjpQ7jM
0KC3JD8T+qHqJ5CaTQlSkEU/RDZyVYL+5sTQrTy/Q7fKC/LGrSWavSmeSYQmzV/zM+up0k6WdbaL
axRTnLonMy2B+lGJlHKdvVUz19Erz9wvmI0Lth5zI5N3k6R0Q+Hj3S/5Xsgf177XVGYkKgtDewaL
1BY2IPXUgX4WfZA0XCoXBTCLcG37XqovRva8FNc42bU2AJ91mMsWcu1XjvscHKpVPL2FsSrPM8BS
ctCm20pC99CN+dDBkgDJcbU13V9P5mis/basqeO/pj9P8qfHSq2HD8D9mmzIjV9rkLNbETfbqHyO
zHelPmtVerBgsIV5t2t3y613LsNVcVMGFZ88YWg+bT0ntd9O7c8McmFlaBtZp9TxdQacaqNgHJAc
sA8ZDFyA2/m419KjOZ+cON3XZu5bFPTm96J6LnhzGlbsi9OB9ROJM3S5XxlnWD/P6Ry/HH7Wb03E
fwuC9CIlIGEhsDawnCulrCrnZVRlx0zfjdqJFO2DzAkHYn3mYOjV7zSmiwVpKh3V9ux6w/gURjgg
e5DV6YcDaCO1o90Dx5nVsRm5dwipzEhBU4vXUhwEGMSim5skHDe1cYxRH/HEcI/4/NTgfLV2UyiZ
Mj+i8pZrhy7+WVMY8Sh6o8UHeFF0UtgvrlzpsA/QldG+u1QJtKgu7W9Te56nV5yUG5iO1ryEzq6C
18IloyDQ6XYpmhppBZ32k8OsSm5Vcv2SRSH6/1KGD4lJ4Dz6rezicI8LAt/NVq23JVsuIZXowWRJ
/bHrDOZLTB7rAYD3S8/07IEuzcBeqFHNLqN8jh3KKzjau2ZCHmXeHEvxpEGlWU6vFRIvwgPFOdTr
U0x2qpbvc7vYjDQXxFVC3inp1yS0oNiFX1q9CdPFIJ7d5MRzX4aag9eFaMvBUqmTHl4I5fPhir2a
aTDNdgn88og5FWXrfo4S3NBPE8ybvAiSqKfUDKz2PVXe1jRFGF/HuGTEzrjZ7LXd1ZpeVPexDncp
osyl+gOi3CnNq7o86u4LEvIl/xvJaYXDKsmAJb1irw4pCrXdmgCsW5oXzx9J/ZLQgjKo+zCaDmKk
OJqEp7rEeO8SSgluz7AAiXCYUeKY6kDtFqKf4qnVXlvDL1Vlz2x7KPU1dpaI3eSXtnjoe+mX/EzA
C5tqKDZS/JsEX196Xvi2+uRQRYA5c+ghQmelVm4IjXx9fJ3wJ7juD20W3L43W/wgCPSimLRJEh00
qlwWfdebfG4ctzPc/GFVRpq0RsQXl7LlxOBA5BlgTfKVvAiSVnkdkKQRXLVxwntm3UhG3mfGp44+
fC4I3kLmEFWf5YDZY3gem+t6E06gh2i0/FxBG1BtXHKb05yJVGpoVp5pblLZDcl6LeYLrerUo1TB
FL5ZZN2mcXgMiROzw02X/NgKscNGoKSnmrh9x8KpO9w0aoqGBmoczoiRlXO/9sdyOTUkz890h8SW
HxmvRUlVIJ/IxMKDRKAUpCxu4T35wp5F1AJrPBDLZZIAEDmfnb5KU6eHbO58qYT/2qHygZcJdr+I
+aDIt378ttT9LHcaQ1PmHgv3q7Ru5Al4CSFamVFyRB8bNsPC2hXkqY+k22caIQJ3rtUk2wEt5qPi
Tfb3wpk71t9N9mxb5xjli1V9RP0H8rLAQkaApgEZ5sOSImzfj8rFmfYEVHQO78OtJ8tevivlRw1W
U5lstfaX0j5Fa5FBspVyp6ev7fBtF9VuRnaL+gDN25NJJHWN5rBQehrBUo7sYtPILzO62W3lQdFC
0RAK8tRWb+TiSvpPgBnITkOlt5DRSR9BOPyrrNtaM+Iqe0s85tMf/EfZ/qC53ZPSx8YsN6r+I2c6
VdzdXJ/TmsuTU7wjBM5Gumiku0U+9w5a2eUqrBu325Z52iMiJfyrAUn+qMn0BIiesiui13S4q/O7
RC2idSeFGSuy3W6/io0RbCScSILosRRFU0BAfHfMCTrf8e13HqHflCMaIj7VRn4bMVnyxcdb5hdP
jPdhRE3YAw3KB81F/pdiaX1NRgpzrG97+m0RoqQk6VkT2WcLkbh8JTwM3pz+KlAPDjnoHXrrMTZ9
VKUzvdtgioT5viEzC0S4PJDQvZMqaxVlDVDbgZYRdYH8KRf9x6wZ2zY6SOcdpoBVOt9K6y0Of8VD
51JTJvftl3Oou6uo+A8nduXNIHcdpBwmp8MYH8SA6LBUN/FyXsU9w/xicKpmkjNjPSDMH8k9RU2f
H8Y3W2IxpZ6hfHSIqa0yvuQPDjGXeg66HYos9wUdZ5wtBLx77vIRWU9tf07dXxJF8+EYTWd6Pjai
u6xvGqQ0L9GB4N5Wf0iqx1CHk7fsgKIC/rbfMg9mpjzQkbH954KBQZ9w9TRes0a/JV9pdqmQH5Ce
soigx0FnPej6ddYOTcsqq+7Nyd4OXBuGc9QUmIh2a6YPAnZkXO4IVtGqP8zN4zx+2RpPzEeefCox
TYzkg6rEalfKpa99BABBgzJIHT5G+7SUN6H8lHCDVXweE5ppvkB7lII20vwg62fVQIn5pdonYT6G
4wtB32V0WKxtE5+kfJTLjoACz5QPLnhsOV7z9Gaivk26zzzpeAhOlvNCROnELZZE2FdeLP05Sm/9
cFYjahzRTXXvqTiSLNMvDvNKkOBz5wndZOLR1R8m/V6Bpw8W7+P7ol3dPmCR863um/sIuts3uMxE
+DsJUqiLs0ODmJUTK6rmQSN3Lnu+2d3jTAsSnejv1EQpsRU1xhmUUiGXs7rm918kkfVReejtx1Qd
z4P+GfXhLtddEGpC/psHFhpP2A1rD/2lcBeTusObTLNJFTCmMzADWRfMBEKlq4ytJH4oWNhsLmCn
eCQ4AUHqCxV1nHbpcSIeMm+/E5TUkrrPuThI7Tce7E2tv6UcALqaYiNPPTBnyQA/QShG428/x76S
zCQBzNe0lYQJAdxqXHP8+hXBuuUxj96hRHe9e1uLNMm73i5rkQRDx2QHdoWSWjzpgnbTsX3sI5Iy
F5ODJvKb8GOy0PKPL2F1yUPLU2ri8kGrFutvaKW/xE9j9UVpakXKa5VyJJTglo3iJyrYv3Vj9Tt3
Fe1BJpdWJDehgn6az32kq8vV0SwKDr1ef6FYM+jLnBDH6Ns0oKvS33qg+dRCyY+ohkuRosb+OGCP
heDm2CXfEpS54K8sULiEdGXZKfrW5mkY3s1qJ7oraZBIMDi0w21T/BjQ7I2bQHz+lU4genOnheEL
Shl28foQ2/120H7qmqhDlxqPNfGrl82hAvdUsets9FXmq7wr6XQoyfhFcLJi+dFfE9LwtteQvClO
spkn7rL4edYXQvKbAOzv3HZ1Gkyc4GPod8J41bP6a1EFXaatZxo/tfyLLftkkQkbkd4j8/exSVjO
Eb/B/UE1LwNtG7dK4dKNXxP3Jda1oCcWXC7/JmQh4XMx/7k1Qf24b7SPns6knh813pvLocD3MrMh
5uIzov2o8dNF3Q/2cO7F81hvBTwuMzCVWBsNRphtR21+qH7p6y/LuNe05ZUG9MypLre5du3t3SAO
lq0R5OrjyggQT3gd86Eokl1Pf82IxE9X711z6s1TAysu4h9pWN4EYNwpBx1+tALETbUX274MirZD
AbpR2aMIqfFSFJCsmaswwEvWbQzQpn+dDCJi+25j5PfJ+SGU/99CmqwpTU+aD6XxjHp1k5QTmM8v
57sZPjTKSbMPMt31Gf06/Gyw5tby6Fp/PY1oYP55s5Xx22iH3jJyEmFLOio8PvADBPyeYZ0N67eI
KiSjz7AjCaI3xGZkPaX5nzpd1PrZQrRanLWUpzLlSVYfRIXqa9+sMcHOqYLcjazzIP8MIfyION8G
rCp5Fj1MEmmqVX0LxUs2Wt4wP3R1CNvPSPamIfyaiRaygdVZ+HgA2vBiJ7x2xZMcXpX6yWkex3k3
YKEuHA/kF8T8aOX8gerWtB8624vpntpEPZQAGdnM9EN6vsxfabK6TslDpZzwCFJf+JjbJyneU1JR
F8QitqAqiaz7eDyqBH0vGmw8fjwDYFWyTsfMdGr6NyBFrfp9RLkXHTNJyYrLzV0UPy6hspQL7hJt
lw9bA71PnT4gefLrlB6UqNr3yetAfzNONyjr72T8cjt+Q0QHivFe6P/qZtjFxuwb6oF4VCRdPMeL
0997hYouYi1FOflaHgddg42buu2FwGxR48cwqenJxn8mur5ZzQhp68+4vI5ADeEGb98rAbvewimN
wDo7hi64vuI84CD0lqw45+UMS47tEaiH6ONkDvShPbak//F52EganGwNm29uBnlRvaZgj6sDGRIO
UpteFql/DjXTuT4Fiql+uBFmInDYgurFgQMWXcXR7uZ9RxqzusqaCNNHK9+17S7TVdTSy7cW6lcY
C69ADmsO7s5o6V7W1tzcwa8Lc1/PvOz2PB6cMnrvp/LdNJW9u9C4K9RzWdJURN8sSNhGzPkNLDMw
hukIvv9hMRwKdzgSDXunY8Qfx3mbVLT76XZJNpwInFA9dI5ylll0ig2KY+D8NzAZv40itr2cHqNZ
hb6Hnhp1b7HaQ8tbk7iY9aXxgfCFOYJcZ27iZpNkikfg11NsGL7WqJfCqD+nzBGBXhI64ubuUeOy
RfhNWbFBgbQRLK7ietaYYff7m+W9a5+EOTAeI1XW3XWTy98hg25jkm21CeuAPR+XJdojhrvlLqyQ
4e6KhmpR1Mit1l4KCZlXQM33zX4Kw5ueDMQ2EdrYL+1Dv8hToQxU4hV+qJI6DrBMxdjJ4WReWcwb
gsLLRBZYEVlvetVtBi7MLtNx/iHL0aOTEeVkAqcvGsl6k768tEsbuPwZFXFkP0eeO6WBycFR03iy
zAv6HFKpIxrCiURTLO3clnJvtLynKCrHWHiNYwcQlR+14uyzcrw02uSV+C1bCiTgMKk7o8juFYn/
XjTTI0jk2zj0RzMLfWMh75NS9w0RS6w8604Lkrilqw2RNdzpXKLnNa9q/9OH1s7VFcJm7VOsWpRU
Giy4jEcQBkjb74rF3St4e+m5PsU5k3uGJ64T2s1Qh0D8l1hO6qfZ+ojLvDhu9nXbkdDe7Xp1IqWb
4gb4POqgDrZe+gI7oJGt7w8/Ozcy4uZfl8KHUbOPdEn5hL09iJJpbdDHpwEAqbOrbaSAx6mgPpM1
+TkAPLDUrzq7j/SHQlAPdA0yv/02Jd+3I4PK4opCYVvraM4Mxkdazyi/M+nOsiYT7wblgGOXHrIx
990mP6hqgdsz3dVT8QGHnFMaGCMSrpRt00DDrJJDvZjP8BKAIuNEmGi4hSSm5pLgjjiNVLA7ygFC
bgPBTqqL5JQ5I/Hb0S4cJioCXQqGASLyqTqVEWe5s7yYCF+xP9hbjAnbFNjGwR8/ROxIDsdBPazt
YC6oIPKfEwqjQzYr5CpSMezGLCb0QpbLAe1Qz3pHfZUwniiQ8HGnHV2UN5sUb4JsoreaB3meSWTU
+nth2KR+mrQ4K1r6ZHSv2cC21+Iy1wSuQT5ajo+6erK67COdRWCiXUEhuZ9kRJo/41VfMdthFkUL
WaA/kz7dt16o5ecGVqzqOJ4ZgXhUUu6Suq+uMwLKNuYF0QrPQe2AlhVHN9rwhRO/Y+YLHRo0w43V
xMcipHkwrPyihNDG8kAPA8LIymtK7iNCEhFfA89XQdw4ex2MleDXIB2mIOvsjZ4ZO9uRvm4VD4yZ
R8y/LFvMxdR1RyTwOTqe9kZgIcKASfyylxRAYiZtPFAEKAzS0rNyfFpdfXQpqCjXtS2mPExq7d5k
6m16+We1GPCksbxrI4zbMF8GlsMFZLay0T47ZFCjN3Y6wo4p7+WEjZ6Lnr5tYs1yHPKozlwHtW0N
wFKeWnZCeiVoYh+3HBAHA3Hd3Da+jkLPHfPXqk+P/ZSqHqrZ6xKHlBiY8rG0ECtatIXnq6EtNYv3
FpMaKxtUi4EyNqWsuR7Ayx1+0BzxFFcKDC2T2dpGF+9wawVjCvm78AWCjWJb8sNw8ggx3FL3vemF
g4SAJpJc4CyjJWtEIG6DymeVAWzSYvJEgYa+KRmhzlF58eWs7YdLGFQoqPJlpFZesYA2UukLDMsV
urVYwScaOz5yLS+a1pWdaueiOKsO5mONA6ZsC+RKOk144sfAb+LNmUljPay/6qCf5kZVqcHIBSb+
tv0tGcQrfl5lgbwX1WkSTRAuamCA8FWacdFA/2t8HJtoIH84avRTYS7PRmrs0XjvKr19Ihn4DjF8
qfhwhknseiWY3BJYNB33MY1uUSd2CSwO9rIAbu6udkysUJEOhkHifO62VD6qEaWoA/mnqXTeplgz
RAx57Pp0Vnkmo1zcK48uVdrmWBw6BncaYObJt6b+mFP62DY4oHV7507/Vr/NUPGr4ZlsUerStzcg
RhMYIPivGrELScdEbEYLnJH5PRP3h+z+i2ePcxZLsYkGubO799yytkaeXkcwum6K4YULfF/RKWnq
HfZ+WJ7OE1N2Nc3yoPW45Mphp4v0EUs4kCgELdz9QRX6QTPdv1okFGRlOHLi4qkkpXhl2Q0VHE70
X0TanHsIcxmat1LrfEz1/JCtpKIHpaHBUWTZ77MCFN+19gMTyMeIjNALlfqe99MEMcTfV+hQS+5b
VoXnpce0NnYoKuPo2S2mS5f3+AlxAFhVV2x6vAwos8odIDPERoJ5kJ6nJIVk4IowsSuivl4pFVqv
B9T501hSuzR/6Cldcs6AkMeyyeHEz617Sd4zSHfqsYhbyICwIp/BQtTdQLEGccdxZKBYC9lRqcXZ
r7LN2W4vFLvtSEE72f3c7yHZfpzJ2FpJep7AGaWpB1Uk3tRo2PZhYz6MYwmA6JBtUbpsNnTgwCqH
wta8gWhdu3b8aN0c5cw2j1OVCvI30bTUP1teYzkbZGYHo0r+SsP5dam7bYgLrmiDMM2WCbE4jk0W
UKVDiCCFsFG+X1UwTL/+7CA7W6EgkCUBHKPpDcjJtGwMi+ZaAxi+VLi7QcQ6YMpovRYVTDgJG6vZ
zIiOqKers5ihjjqKVBCiIesoQNqwnXS68irKViDvt0MO+9piMy+mpjyYsenp5CzUk8X4bQKyEKSw
GCDj3bCz8wKNZY/2PC1MGfREqjwqM659+oCch7ISRBOnGWezod7R/j1XuWxofnJWsmjQ75pTVlRU
L7LbySTG6Ek91nfaOv/URnX5uGqYCI08w9fFgMzSrXPbpnbzUqL+eCPOJ9+NOLr8ETtZIAQqIYOI
5H1oF5IC+DKjZNLIr6VA/oV+iOhq6jKd7tDoGqyBOSvsPdZ7P1DkOzXx95K1/Q7XYYKVvBC0RDQZ
nR5xeHU0DedntMQ810asI7sDztPJsFCd16pq9Hds/s5NN2dJIffU6DsTZNujRDbeaQWgQzaE6XHQ
rWPlkpNhNtisaWfDhUkrzB7Di7zUJITs2sXE+lbVtG2JrAvqzMZU06LRm+ii4mowFiREdDvjWWsv
Uv+1NReVbUonlOHY+hdVO6i1BsTxUUXOQJVG4bFNWO9l1k+4VF0dAgp79SOKNOqwGwPVkh6SrUqq
fvqMbR+xl0MVTM5ED4KsuQbJLjqenXtKOIdDqEk03sYqsb+FtMgumXuAT4duJhKnrKtmmaG5jrkW
iqf5Ce5/G0X0zNizTfBD6zY4vg3obDJm5LejLcu2T/nm1JxQDyxKX/2kjBHqqBZsZyCCAFeln+YW
KngGKxoyhzm+20tX/mVLx6ablAW7qKkLFxG2TfyI12Hou9IRW+3HXn2S0/hTqU16LCztIq083JnO
AElOHskbKTdct52D9dgicuXmJpWNC6/DKNmM2jsEtPuMOnl6Jfylo3QrQwuJvfPUtM2wjfTKPKmu
6F+6VocMduVyYJvE3COm+Z5myvJXtHn+riKQpGR6GvYFvCnRqiLhFUlpYTeayGBGHw3lR7To912l
fzYiPQGjwkdMLtS6FrNmYDL479mnpppBE/yGIje3VvmHq/E7U7FOrhFte2M2nmolsZCSVEXPDFNl
yhHdigpO3YJdW5HktNLAh4EG81e8tQg+o6WwtlQoJGcUMrqv67AVFWZV5rKimw5UsyAAEX3/MkwD
Pg3XAQtU3fJFLVUm1EHhsKaralE3eWo2OzPFE4+MsTURh1jdrlwZn2p07X9u0lAthR2MqIChxq2Y
kabMb534eWVN4BoRA3YSO55G6xDYLWdQQQ7eE/8EZ5QOGV6qsn/QezXiJJ1WWlpEeO7AGXbtkPwS
Z58gdB5BiYrMxbpQQ4XFhEXBfFQUqeQlP41mtA6J0tQG5XLm6m0JgphjBLYOyGia9vNVaR6g67AF
9cl4TTTKXc2EBP/UZsKw3Wpfldm3ES7PMptwtVyGRNycmFhJ7JqkdbjTjOgPkc0+akrOc716Spmn
Roq5OU/lapG2Qqu4Z5PhcDMVFRJ76lsOdAatkROa9aJMPegmTT5ba+2TzUIXp0gr5ltny+rQloOD
UBfEwZ905WNw2Wh75uD3bNZKTJj6cBhfCBeIhy0/enNI2qXmDACHZTLsS1+mdkU/Ux79GG70yZyy
XLSpKN9zcCJzfonyCuwbDoXMjZC4g3mBGMOOyiknw/CvUev8Ue2d8LebhRbBj4fJwQ6da8hl+DSO
ZnMyFRSGUqHciMhIl0NlPTjyRQsmi/7VkFQwRlvTwZ2aN+1wIAAOkj+irc9n+qFDWY1HVyPBnbkj
aJucmAOMsNXewF7kka4N1DpTu47uuFapgEY7jr1cR/YIjuUVSxRv+Vqjg5LUMX2z3NBGqvEALopm
nUbSHhBAsTGc8+ZdNu9bTCT+SGjZpTYREuvMaYid4WoHotwVMdFx3CkMz6Je3kuyd/aII8U50azP
eeJp6fQkGEhYQhbL8kL8ewiqrwCpjQQJtOT7wxyXrVc3ZrhrSYUCB0rrLc0h5IrUlPEizNQk4zfq
q45OdgohcsY7TBQM6jj96CpQybOKQ4FHF+EPb72abRHH8v70El8RlPem0WmiBryCP6PShoZqlV1G
MilHiv212OzbudrToJdZ2SbSAB0MJ8QT0nd54VXJTHzRqg4MXYy5SO5qr42bCA2DuEdYR+gwqJBO
9E0XbsC56BZW8zBs/GGpLtXY/aoEfQ+PgtEMNUKY3prRyA9tY8IX4VsyQdPjBzdpJ/onFDd8iRR9
/JNc6Hs+TP1f4dg/wFpuUI2SPYuxP/PcEBbQjYbjYP9DyovWQNYEP6qKrqC0Jdmce12+FbWl37E7
9O+kBOHHXVXyo6N/dl2ZGkGSjxojYEcqWUTi2QH2oDs4C+obk8znW72KIFMd0MpmyQnsLpPbPOIu
xquFg9ls3Vud6wgaW+2UZ1N7xSxQIbVMakAcoeC2qfJ3Z8nJ7XGqL1bYHo1SlFW8+8wnQ0MRkwdL
QE6Tk8bZhRCDBoa2cnDat9m1WsRf2CfrlGtN32h9f6oZMdRU21dXKNMljEM8vprLymSr9dAFRMSZ
XGiVaHlAcF4BWwH0T5Mod/qijc4hbvA6h1NYHQlzIY9+duUNW6V1lr1D1MvojjF8KHbnV4kmNiAN
AKiAGjDlosfoIJ2R3jnShqCLMU14qUqWwbkUInXvSeTCXdObyisnAP0VCBNBZks0uR81xdY+IRZi
a1nJNQLprnvNi/T3sGOnAHgJS1pwRvrnf7PceiQu7LE2ewDDargZo3Iumqx+DUNqfsOujj1K2A0u
vrSHDmmHH6m3Khyy+TJ2tL8VtnyltCSmMDzqX6zJJQVFnQBvDdzrNLXd56p8xGT1nDs4qUxslFzm
HKWbpa7fgBzEg0yZAU3KvH0ezGabmeX4oeqOVLEs46ncLfgG5VWt8tc6Wi1jsw27VYyKZqN9pwWR
ICXp1f0CXeBwYTgAFRs5dH95IX9V6sWBqBAMCQtSuiamilcmjfrBqwyFnAaVBzXcaUnYB8KxTUT9
BkP32OGpHphNvbqmoF0k/ac+SEoR2sy5zF20drS4yBnMlFi3JgZOnNmWPLK8CFZrDX3fGyUS/mRw
S82fUmlosK4mDZNO2v7RsieDPGPIyRck2Plifyfgc9uiTD6qqsBDMrMIVbmybFISXLx+pos8xeMJ
mUEgRkCNt/yupCq/SFFbZd0ZWGVgNhBodmQjxRdmxbGt0xi6MXq7eqQPVGPJVynuJYItfQbdYAHl
EkOg0IoIHiAe6j2d6da87ZvMpDHQmbRDmRYjw3qoW9m27yx+hQjJ+Ct7iDg0FTa+gfJUslLHzNla
lBOAUxA5ix/HXG5aNPbfOS93FiiO8jbO4p/M4H6Jliu2xPQTKGUP1u9g5D3V4fp4HYd2eOVvQQct
qHtO1hRRmRHdzLrYPkPoPqsYJ/08VGwap/VuW+cQ+4zfMUYH9dWI6TjaIyUxg9l0fmnmhcLrBjsY
JIv0tiay6WBYC7bg3JnltZ1B4WrK5flDFluUAVNucUhe4qy9Lw1WP0Y5nbksq827jAtYCjmr0KaM
ThuaQUkFwJQBKcV3Eg8okpK2s4FT6pdZjM5doddoO8SDPFEprQfMNTXoJ50UjkX7xsY2Y3dbh27z
m63RbQhRmBcHW7n1pE79NCl/UFl4iBXOBR/JqhO0DtBBNDmhDx4EhOl29l6Yi+krUu3YTtT+zOtW
ernJU0eG1rgXCJYugyvqQ+IkziFvGnBzM8XcOnYlWJpmQoJMxbUZOWbkAOoGdGmsgDLGo+a/1l0S
Cu7peoiQCTW8k3xD0abdWw9lodcfmdq2x7pxs3tL6fhFN4b0TbUtF4PvWjadJfPWJYVWDUL6SrGh
NPPRtNTvBc2aQkDcRi2pZaA1VzkMmND3ZqT3gQVQ5qW2Ue1BS5Av6CoHusMPFMaGfhyLRHz1KjGs
s5WMvk4Agq8q6Uv2f6EXgkG8DBj5qNLpgylRgNtcLdxqg/ZLf++7mLHiq6k6fzqgOCdjwtMNL18e
qc7InhYVhZ2aT9MZXbfoPAwqUNCtfF6shHgYAVxpKojKFJH+q0xKTE3mrg1Nw+af3Vm8k0zSHr2A
8yMGLt2boK42eMu0DdQ+SKs8Ju68JgwplTdlidiamur01DnqXdBiAyAJiOmsCzEQtVGlbZ3J1XxV
hWxl06hITQDOslC5SKsLePsJAwkr+9TYmv436tie26n/H2lnshs5k2Xpd+l1ETCjGadFb3yW3DV6
aIoNEaFQcJ5nPn19zN5ESIIC1ZVIJAqViZ8inTS7du853+GM1EbGvIsowX8l4JpuCUxGvxZWnAAg
+5y6UZJxrN/gmRG9GrbMrChzPWqHxIbG1uf+bnRgZo5lZZxLJ7E2iT1imvFVTrreYNruD7srw0fq
DZx3OU0i0jZQXQ9qeKozHe8LfDV4/nAY0xSqiqfZwS2Wo5nYNEBLd10v7d+Rfa+L5ODb1nBXpTAl
d1nAvLD0AjYLc6ovK2XE4AKEgQOTehvoWvqshwp8RIGFglbjFD2R/TVxBMEWuUauSrTjTEtnQase
xSSnIxGXxZaKmzM3jZPL3MhfYPAlm8FsvqWN8SQ4EGzjZpInUFb1A1Lo5prZNIm7eUAbSyb+0cPB
h0+wCl7p4RDsCBcab7tfv1ZT1O/MLvFXHZ2Gl6KYBV2sgUbLXFsnXq8S2IV6S6vawkjQZYcw07N5
tAgfbn+NjmFHuFRdIr6dgPWyNKNjjY7rMnIQP2W9PSBtikHetLhKnXQa13U80XBi1Qmnq3HQ8r7x
rUFf4GvyyQM303hn+mY8rjGmoO2g4dKnuzjq4MmkiNBAoVpSHSuN33ECmHSYUcefNSNURPhNuiND
jSAoLAgnmcxMOQk/B0JgSDJUPLCooJy3hBUbm9lxBoc2k0hotUwlybmuDb8pERba28l9aiN68omp
gmSTq/lRzYqJEnQpRePUDxCBTmiTSoJZD62UP0iOHjcTIcHTqqmmmUloXNbPM2GaAazXAi1BNobm
2ixJUSZtRt26su5pv5v6mhhoceeLiNjbHr3M2DGcA/s1b0n1q/csnMsVvAenTdufpqTt1jRYBEwE
aBtGB9m67bS3zeYk/TV7fn1Kypg0ztxPB3vdKAaDtWPLm1mXLjDm2tqVbexuUw5wl1kZtowCmVA1
S7StCqV1TQqXd1cJq9t4dkuShkHbbkC5N0WheRrndH6Ay1scZrKjcQIb9tpz4/YWy3a+K80ZulEj
CZHmOLoube3/THsKD1qWlA2zEnv8sKg5Gpb3iNzQ9ZC3Ed04ke5TtyCIfKDHjpUc8ZbrSoLALKq3
ZvgxxE15E+eZ9QpYALqbRVM/gwI58ycz+pvHytiHjROubSqHDXb+fmOPMruaywklg0p6pIUhmxqD
qIjVnhFJPskIT3uA5sWxgwcVM55jwzDUo6iNDD97a5xcIr7hw5jVns5dsR8bke2iMZe3fAvLCIrm
JhnuMZTVgoyTPvPgCnXfCY11VwY2tD2d3XQrRRQ+jc4kiCXu6m9ZxxuCBIOA3NZOOAAZDE1TLQyk
nGEJIRUgsgv2BAwtU7Ekr7/LMKp+DRP8ILry3QGXSXKsgqy8zvvxVdh2cE1BkfFeIW/26qrCMTVz
arTL4XYuc/uIDRiiHjPJjd1aoGdUkGMlxC3XuyzuZc3ko8BxzgmIAZ0X0f6K2kBu0qLBqVNBCEbf
Nw+Ik52XEFLxqp0JZZ9APeyCho9N0rxfBuxUl0mwvMAsZ9NEN6PFcDM/J0GnH5qQmm0IcWnkfWuD
g3S9XWrp7CDoYa3iaHoC9kZrnKMxrA5b0LmgF7XJaove3FSwzVg0LgzKFmZD4GEinJl7DVrxd4iw
DL/L4B9EhpvUylDl9cA/GApwwpEReRzaTrCnj160Y1Cm9t0AwhVmUnGzLGErBxfmKmfn3ebksGDU
LKBZdfX3CfQVQFP/2rfxuftTHm9qWFToWcLfLESgcuX4PPXIjevaV4dwSB+omtq1K4zz6DbjFj55
f5dkZvEQ2GK89qpAnOY8+qWJ8eEPdYPgunATsRvHgRfdC4dbjpB6R65X81yVKV1rrZDOlZLpVxi9
ZbPL6JgcyseSDWVjkrFzAXHKuAh8UnZLAqu3tdBw9hwnuwTvh7wknANz2ebYv6zRFT850NJYUgYa
lrFVcAZ4UdaErlebSkt77xYciwcl+8cgJtzZbbr6VER5v+WYhNZvyKIzww784zWa4Qi8cbiasUqt
5jr66WVRceyLOj0i2OBPh7FENyBAPF10rTylSUnHxW0tKpAA2iFqT52eAZWpQzfn8o7hEKrvJkeg
1mNfQMuz/BaBjClG5haEVj9W6rs1iPyalw8UQxi+wdZAyxYpuD++QjQRFWRhRlGrNo2inUr/Ax5f
i93GKg2TvnJOtQ51Gv+m2o4Ys/d9RUBdUNWMXp2CZruZV2t+YbIIu0ZBcDSJThdobxR8ghWqTkRi
bYERA+HSaoSyxVG4vU/prNAoyc5jp2/TLii3Akz3Hhyo+OEsMvNicRvyGVE8aqtGtmuJK7s3fsp0
qHdRo8dqhcG73sax7C/BkgzEbMQ/MF4Ta5wJ9L2mi7c3qMTO86rpGM5abQOTeWEpkpcobZAJaxi6
ThcS5yuzXYDuAiRaMp6KvOCs0XoonQxOA5tQl5T2AomFZ5vZPpobZxtMad3u0Ksxrp69ca1sg3Ok
ibDLXcKBg7E9ethmp5M75QC/fO2FyxaQ3IaMAH5C4H+gdYUnrKGOOpZFYRLCmbYAzxmoovhnENcc
zLat32TThneR7bq3foi8uCas7YbExQVd5desl2kS9ziKp6JAy46QF0sSVptwUZu3iEB+MUe2rv18
DG+ki0swp7MM4wRUl4m7X4TMXGlqY/Nj0s3QHKIkNAL9WBEceQhlXu9xy2L2twMBjoQA56GEmWoH
M8cq6vS9YWIRaiRNXAS19kYrNMSOqS7KcPSOIBGDDThuia2jitYDq/M6GT372Ockzjlj/kR6t9oF
Ht7fZCoG7EOhu23lpL7VxYxXbqDUkkab7sxpWMSZ/KqZLl7iwEUp7Bq8zj1flJLNLw64qDpN4aND
AeBuADA5m33r8WmDPcgMxPl8HvCMhqbH2EH5Y2nayKkPFTVrFbCD1Gq8C4vuOjrSzIH5FDAq+aaw
yvfbhlz4Z8wezdpr8D5HudevfHvBm8uJyq92EViokmJnSBOcIO0QX3pqhIqcd+fByZODAh6/dgaD
2TA8qYPp9O5p0BgFVrqoGM1VBUnjqzgwR0betbCnYxZxEhj6Mf7ml9kv1mCw57m9TImK+L6b/PFs
ZV3BohRj6XQdZON2aD5PgNlOepwSynxEQB61e0/DPHrIqxhy/4yww3fGcBcK2vra9gWCj1kVe9QJ
1Pmu9xY42Y8WXjMPRUb7uZLFsRwrAlEHh3qvrCHQhtDx2AIj5AJ0H8VDAJYCTRuiXwFhmybqHGzU
aEt3FTNt2ATVHNFdNlRLa7XK5FooHlk7O+YZs6e8V1mMFETxz4mj77QPPA7WWb9JB5/KYMQSRLvI
P8z4DFABI60bS9p4hs/kI+6Z8gqf9Zpp3CHr6vB7atjMD2iZHUxjrC89smk2KDAQV+egHy9TKCps
r0Y78tNQ2oI5TE5EAqNZ6Rtrx0MKd5PlvRl2iDq8Crxjqur+qPhmQI2X8wn+gUE710trtn8fiHjg
Y16lp91Px7SvYO5HRbCXHMN209TTwxyDBQQCeYIJc1wB8Q6arVZNsY/d2DoPyk7PUxTAWHDKeEFX
qJXV4L4MBmY+HZWKYzrNLqzNl57UzZsJ+OyuUxIXsq/ZtpTeUfv75hsw0X4j+s6GymcH8hyMYfMo
3QSpJi4fuugNpT9ecUbDBqII0Xb1Za2N+Jt2qZXNVtk0TbpuW+fozooobV9GwJP3RRugAhtd46HJ
mFAyhqQX2XNahC0OuHRANZDoxoTAO0HCdhEB5r2t9owGqJJrgJOAf0ZmgvF4B2haXhq21f7wK8ta
+GNjfdtLOCEYaJq1TMtf9BjUW99JlnSmclvbjDlGuyAdZiNB1YGrAI+Mtld+xXlZdmH2w04Tte2G
sX3OO04YwEkouAf3VSp2jS701S4bNMIX16rp2jdjdxdWTnQsOvqnEiHbqPrF7KKGkKVHJi8ug37O
8GgY2qkybqvQzW5S167uTBpb9FbpDSup8f7YMxrNcbKttZFERDXA2ccgwqe+cxXnQSZxHTkXg7MJ
hTlfexblBD5C+j5MV1A6bYtxiKnXgGB1Jl2/eHxDdJ4fXKN1driMpz2UwvrQVyQPCPRaP1JzGGZk
2bo5FCwbGz2zfRl6TE7TgDRkEpJs7xiKvV8R45em9DQVqo8rDtBQZge8OVCrWAIL+Ub5Q7FmpctW
XNeXjUFRMZNWuYUpOchdQ97rve+izIXDFt5K/OcQ/GG6XXQqdvedM2T42u1q71dzC5jDmX7UZEjs
cM+zaAANZA/A5MrcoH1Mwwm8ls5s5gKL64QS4SCZOn0bW4TlYhDzFREf5A0TsLyHDws5WLAHD9I0
rk1X9zvOYeZhqNvwZ15K40L5cbKei/Fnb5Hj2RZZ9DsHyocacmx2Mh7K3UCeNY7iSMG4CtROzkh5
GRxzgCQ2YKdJ7kCzilQtLGSj9+lE2zGOzP0Iv3s1KXzbfWABY4j9djurxkF9SrRG0fb2c10OtOyW
FXfC7XfRK8O/dEe64atorL8nhna/66lmsFjYZXEBJ7je2KbF7wFTIAhesg5dYlnZ+ZaBhH9wYtw4
Pmkq21wUMdwIxzgkYRBvo6AzWGGDfKsmRMuV6f5utQEpasGD0fCB5RMm8E0kbJ12rugdwuHg/6Tb
wOCzMe4DUejjEid+P8K0gsAAowRLCtqFzpIXfsI4b7BNMgrbntga136hvDBPpAYYRxvuIJUK8Km1
gr+8wUL8xrBuUVURNbaOhAOMqSnI+EiSDkBk4sUXqYW2O4WrZnvwmmkHAGRPn53cgNNY+CXpgXhy
Qm+WRyMpyyerA0FjY0XbdrxON4o66DIGDrCubVQqaRwHVw4DqtPAq89O1Q5oIfAK5AmJS30BVzC0
fjIpUrfY0V/RANKiIy993w92u6kCZe89zoKXZFXIo2tOzY5NuNynMytgXOceTtBsgB+lo12UNN4L
w7lxxaFSrEgVQ2ZqE29B8Fezjmp6J7yAa4hm9tbKUFeWkERWDGPin8psiisLi8AVdSLvoxL40Qwm
h2NRoMI0ehr8bq6Xcs75BjEA3wQMIXB04BHxuoSLXX0K96E9EA4bk80W28YrO32kQY6xMA3xrHex
7wQnNLDIA2fapQaB1JtaFnpniuyJHliwregtrqfeNKg6jehIMy/cToZD1ZSV4vcceg81TpgHOzX4
pPzc8u6cbhRXuI7rnZdGFFaY4LDYK2K+0TQBuEDmR5qhu6nnID+F2WgdAhO5SQBhoYb54TCOvWYe
6T7JIA5vOZn0R1PwdszFXG7CeAbzFeIjzEVwD6HkMBPDiZerYnJH6DCF2JTSD8PZaBp5uk8yPNfU
BzgIGgN4Xgo4OHTEsC5ELi7o+UKrSKPyKBzWobW3pPKoYXJuDIFKqKU9BBkMX09SOPtGpdVdVqaA
gdJGnEB0z+tI0ivw7Kg4eEw0DghvIR5IappdZlrVbozyxyZnas6CG14oGIsO8v+JyrmEerka3dbZ
DATZbFVeRU86n4gLoX+IjJOW/qVrWOoJyZO1a5bSAvJFuW9N+tC0xfRxxmB+iOve22Ujqtoo6uFw
DMiKR50Vj0nk5PeGhROXo/OEhos+eJKW37xpNHesElAsGcQc2kQ4d5Foql0Er/kRnSeAj9RlMIVO
gdlnITG0Mq8Z0w7+PKDmHVF89E1HBqeIVJnh6oFqEtBrgrA5lxWCj8aj/ey27A3oS5dcVGE86CQD
YpGG9YORjdCyGBpeg5TmEbdldgfsHViHBjHZzGWzodNYwgwXdOKTOj35aTl/K6jCTlYY3U5QLDZx
3r2xqHBM9oKOohCIvE/8CaARSl0L9c/KplokVoOGM/C1MfGJ12jT/qL0TePkZ7Rw6ooGJQ8TCfKo
JOLiVuyBcD+HLtvCKu9CYMhowvy0L8XGsZLfQEELXlfABdhHKwRLaHrBdci7MRh+YDn53sC9uBjm
cHpsaZtvGND2uykAaBflrUdFENpXDNiKfeP3nE/wT4NaIFSnMUxko0lR4puGyObRu1gDm/FWScKM
MSvtYq0au4JDzBZUj5n7mkCFPFUurKOyp6gVYg6vONhVHFHQwd2XbpLt3d7TG3+iVzRIICBlr+Iz
yr9hPbCsUTGj/ekLdwTdSU+zySO04YXvnEazxEGbnObqrhFgUGD9ixer7KyfkbkgtRwMQzYclnU8
Rs2V9AdnbXfJtMtn3965wquf4qGhneBwOibwXdCgCccT0nP5ysePCzVOHUJqEnI6OBtcwXRkHzWD
Bv8O8+g097ITctKMoqqg8CDs5bVedMRFBVAnR++3D0GmH5n3JVtzVM2rH3bhL6MAThknfrSTVdQT
77owMJMefTQ6OIjXirZWX3aPEWqvJ0G9hioX96nTjyODc5/EorjswgeGwz5leZrcD0SP3HlQ65Hc
Ty0Qq4G8Mauyf9sa7Q3/ET8OjtIHC5nERdXRt1wn9GqQxKcp4tgoratTleQVHZMqu2Chmh9MVRqX
JnP8fVp1rC7UKbKjaEIdw+kwdjDj+eIH6JqnRgR3HbB3oP+0l1LvoRweCof+nqSHc1ONjnsMUJ8j
1kBah+7VxGaGXDDhFSJs3VnM5ESH3ntzIS7MrCNjgXbtXplJ9M1cHGLCkeGJblnylimm0QIR2bUo
Uo6Xshu3XjumR44Zxe08ZnpnkIa2g9VCboGdPEaGqop1c4gLcl+Axnl0al0a7ISmbKwArvIhc7cK
1aO+CLMrrKwwSjqf8UjZmlg+YloQLuyfhZbSPkb9Qtxw4Z3WQ4a6BMEngwA0faOK5rXp1MWWNSTa
tqRIcAlCMAaOrJuJ3F5eBVWjuS/8+dUvUs2Pv2g78qi6DJogRu9qwG0X/P/gJus7a54V09mx2Hi6
9fau4peya+AEAgASw7PikQ6z+EHokXWw4+JeVKyHdHz/n34O3zas5pUcPTKQkvHFHdzyCttT+NrJ
sL+SMx05hjLI9Crbo5CAdwrtqctuaQtPT33BKsAYtjgMqfNQVWO9qp3xRTIL+uWnvmCy5HmcEnzK
qawVzxMn8JWlxujOYDazn5UJ0SBteVH4xI5WOJBuUCUUO/hSOk4hGqLhksBC/6k8BujqV5FNYeWB
X+0af5vjoR3MJTSmBQHs0cRct84tJOPqodCQeZako+DojYm+RMxXbuxpYvQp1HRVxZnLjt261zKn
QUa+X7oPOo8Xpnc8VEEM4JkHkscxefWpou98y0gjghGb/0TWE2w15/NbO6zkYexBycVMEJEWmdkl
fVV8uLRd970CNOd3dXAzVvYrvPr8UhY9Jl81uCeVKLquuYDpPnMYzhGWs1JwTpdj4d/bNoLJwCnp
p+SQHRNGmeccSdXW5KBzOzr4DCJJ10EN8IjauHSv675h4/T0Upjh/4hHkdAu5FebBH6mJJmIDVnO
TuQuRofIRV3Fec1cANA5f4bidJ2zTA2tR+pxhCPFasvm3pqgYLKWAIQJiGZCy2jgxpG0XLspYg91
y5/BUjLnVdW/uRAaXzO7C3YpaWBw5gCzhIbf7+la5mfRTwGJMbplvIX9J45R6ThKTOdUQSH0UZkc
WwfvNZHEZE6YcAb0xE2adXtsHDwDlqenRzKyTNqKvr5EkYNN3JYvLmiJOKbRBPuwtSC5tSEE79Db
W2gmroF5RXi0EHMQfTdsyPjqkF+UNNFSBMUGrmrp4zdz05LQhdwfQUAB9Gm9VBCbKPVliTR/Z6ve
u6iyudwbEh1NNxv1gQ+PMrqBbt7GTrQJzMw9pihjN9RzrEZt91yiKjw0KGfuK3cmHbQjSxGgQryj
CT1cAPzkc3UaCvVJuA++FPdOag2buJj0aXasZ7O34Mun7KdtzogCwaV73+GvOyVthqC75f2oLCTa
qdGFB2YrOKrQHewnT+OOrVBiMWXlI6FXSrVl8K6xKXlXhGGFmyFRuHAgcHOYwZndTM3EUt8UR+lh
GVBdxWHMN5mi93l+AK8lkH938SG3rOoHHEBcGshJ1ARpp2MJ1KK9ALfFiwsqyEC1xKE1+6l1LVZT
n/W70qvLa94rdUF+2wxTanbwFYYN0X1FzhpRYph12vKFrCSMxL3ROSvJkRTFoonlpEYDQjePY7mj
JGslWqMxqfElJRhoDETo94qPiyVQ6o09417pdd2iwfWbp7qumzvREPkYVG6yD6ZRbsCuWRsEuj+Y
/jMUBLp5KthytnYbgGEvG0AMGLbXCHucQxrDFFCdx2I/md+70alODeN7zEbMfhqJjjmoaOwPBYE1
gxx+jH0i9rju3Z2b6e6NMCP7Unox2gZPvILry3Y13NV7b/B+hI6Lrq2mZcD47Bf6XrllbMPJlH46
HSRob245oALRHQlbvU3HTxR7S1ObSWzhMGssf+dMGAQ1wV4bHRjF3vEI6ypGs+CLL1V26AwV3JpW
m91rDoqox9ux31U0pi95qV6rluFEmRWcGNyQjcjvxXYwBYrSRoqV4xj5ZsTTu9JTDqqQwm09zng0
EQUW2y5g52t9Rk2E94U45KJxPxqhiRmIDgztm6klSQseooe+7jImBGPDT8HZOxTT1k3z32ZHOCa4
p/RnO5XDneV0xo9qoDOUmarFkKjvK0rKayZr4KiEP36nzntBZmbTasUbQxLquKk7OkVDj14hjotf
3ByfNN2gFW259FDEjKDcMmwux1RrAMJVfRey7BzCEl4mkj/mEkxVzRxHO+IbElcYX5jY4hIrvraI
lt/IDD+tjjgyOaPX4dr3J/8CPQApUJ0zoSqmWylmKDQdOSCopZA0NU49X3peD9o4dJOn1kc16ZqM
GpqErcESA8+Q1te6LQyDZltdg86vG7Q5wwtRlDSUk9SBMyIA+2MlGcfiwGzGWCcJDsheqmmLlNrF
U4KbQgyEEc055klvtNEC9K3am0mDWb2eiEtgyHjEgHITJwkri51Pu8ZK6KSGfGkpgA+MXF24dpNJ
MLphfhYVHUUAinv8MwLlsWM0J6u1K4YOyG0YE2jOGN1UBlu3d34HXtcHTErHcTnpG7Ct8E9hqLE2
xTAxPqx8NMvQcQHRxfbUXdoo1gOqwDhI0PBXSU3orO1SVDIhlU+Ij56qE/mSHcN/on4aaOHIFzyr
Z9pqwWU0lmZf5DXJy9AhzjJtA/w5UEPka4F12ZTYSFeINn7Zw9j9DmxIhhrkr5GWby6N2T1KnHJP
UNy0/HXZb9wGetMrhvqhyXcOPQK84AIzFSzF+AQBemchICDxrYKmuSpqBpRuqodNZQu4X/hxj3SP
6N4P1G+rho0XF5yTHGoSoeCcQj2LXCwsnWfCCU7s+sQQa360yUw4878l1KANjW3WRcZWd+GEsQ85
EqJE8cvoEGPSi6t+JbaKOCkkJsfTikejFiiC7rH328qFX4Kc7AKqJzBE+sgXHEh7jAZxc5F0dHeA
y7tbk4kdBBHlbLsiti5NmUTkho47VeFPLhmODsNV3xvmI1NsjJLapB9pO/al9ikr2SuwOElF6Khl
5teJOZrbes4qqBEEBjh1hMutxhQ3KlBBFv8Qv6aaLIuFBkJvGhFaFK113cGysS3UnAHYIlf20R4F
DUME/O/YL+vhWzz47YsJtwvKKk2lu0ohMSP02FrPpQ98WfH61RFwF7IoH11m4TvHv/FwNFDgLWkl
Ykbqiusj3FocPU/0BWERYxRD+7kMSvNOfw8oFJ6rnIHY3KfiNIS5dRtm9GENhPf3oizxrI2eh+0e
TSCSyJpWvMVIl7E3LizU344l5dEe8E8afvcyd4to0oRPKyIs5pwfu23bRi+a7s0q7elR0FHXe953
+nB60JBpUKxBFI/3AO4QSggYbQun1TAoQGLhMWmlTqbHIrwrq4HhCPyjfuTwK/c9fnFc0eSnXFZS
8qnEPSWxjMeDye6FHtYYrx2a2uIwVmiRCSNLnPKuGPH0+oiqWIxojZlm7a7cNOV7K11+tgyHTeRZ
cPGtPHtCV/7otDbrTZ8ReRwRN2x7Sf0GvBfBE4feBqqsnWzmbAIxRljxyquwyU4hS7kxwi1r+UPX
cWVY9zMyVFR5Uf1Eaoy5d8t0OCehZbOl8No1JjNUhmczU2S4Mm5k6qNpompn45YIVlTHNJUGltZO
Bf4tL/Zzq9zXIm6J4XSZCgQ+oqmvs9Q/RpxbylSeaSkmM5Yp3kXEdzrQnISn4g7T8rdgLteFnL5/
fYmPIedcwvKopJVpW1q8S1Gn/+V0cdUXd3I+Te5j0lKz4CjGpfj1dT7Gm3MT0vFMLVmeSaYm/vz1
x31Euf5//4/8ryisZ2vKvPyujG/oJ+iSaDkWzi56qXADfn2t5W/+O0r972u5f1+rxn4ULeGGd9P4
kge/PTDfHhNpSTc8zdCEHVFvfX1FqT5eUgvHsRVfgYfud/kl/7i9gARKvdQjd8UAVQBBezff4RFF
kveG5nXdGfRM6dQPvzzvPCb0Cpt/3PMnvyMftascraViIPLud0xHGiDMlvO7n2nxvcdOlntsaJuv
b/OTHxEHjklTRaKnJHzx77tkCK4yuDX5nQMqG+FfUnqILPDOFGffO359LevjE/3rWu/e/dj3zFkR
ZHHn0kYasMJp0BNyev76Kuanl/GUZ1s8O49P4O9bQm7pDKLlMuzaJEDcgRfb2b8twhPW3yr9zVL+
tu8eQuuCxCuGP3QxNSaWG6+4YsGKfE5TNymorvGCULyv/7QPH79jCkfwnE0lreXff/9lY1q1hhF6
5r3VN8+1+YAO9/fXV5AfXprlEghBTJv9wGZj/vsSvUTLT5KRuufogoAAtITpAxDpFbFBw6thosgJ
mjtzTL9L2u+jVZ0X/VUQp3sim6BpE+m2oo7af/1nffh8HeoJqW3pOEKiMln+6j++pYqkS/7mqjlb
k612os4rPDxTReLDLG69pDs3jQWJCa85BW9G5fw/vzwfkWDBlbZ2378RNKFCtH5mzZEfdVg9Q7mz
CdG8Lk2nvYlLcgfFHMVMGoR10fA9nL6+/PLM/1q8uHvNvxw2TMHq/+5ntzBvT4zo6/MoH+v5XMF2
I5kGN57ndlsjuPj6ah9e/+VqQPZxmZrsAf9Z1/541i6DErqsbk3mIcNq+jWV9abK7B+P9MO6sVzF
tRxsOyyRtn6/OLU5MtXCqs+Ibv0+IrT9bRhI2+y2FKVf39DHr8b2LIt+p8t+5inn3T5D87Gq3GGs
z8gX72s7uBwsdfX1JT57ZpatafuYCBDk+2dW59E4u3FNpglmuHvwL+ZtIluAMrEh/rGvfPYyOKbJ
7fCdSqHfLYIBxygRq6I9M4EmtFg9I4U5DDY265YpZerImxGc1de3Jz97hA5LAmuC1t6HkgDda8cU
motm9Byp2u1dSIsg/Q0kZhdw/b7rn4a4ux3QRvUeYIzokHl6V7XO/dd/yWcP+o8/RL7bbtpqqEPq
5PbcokSx+7upwD9ZPX19kc9Wmz8v8u4RV13ZoAOv23NHWqZxk0yXlkMHDdeJOJP01xjPX1/v06er
lu/NY92VernpP744Eo+spJy4KUHjvW7vYt9f/++u8G79JAW2lxph9pnhWkAVjbt09P/xmf3n2b9f
pnj76dK7roMN79135jmeGLQ1NefGuKUlXtDHj+StV71IrLjaPwA0WBG384+F5NMf64+rLt/LHw/P
d5osJx26Oacjyob+ItePPsS7GXAUB/MuXVV0h79+mnJ5AT7cqaUcwSpp2er9PuyjcQD7FLZn4jc2
Ql5kw0vo35b+HiBHFl70EYMr4w2lxD/u9dMX5Y/rLv/9H/caRGCiyiDiuqG+oW/y5JP8+Y97+1C2
sjCzy4Ikd4R2IUX8fQ3fRboR8bkDUO5pM3h4pu7s5tbsTtJz1rL5XTg/ZXBj9A9heZ2Fu68v/9nq
5grJKFezVLPE/X11OqlJmiBePncTVTNyn2JT6QAgiCPbdbaMBcN0Cs/GzMn16yt/9mz/vPK790iH
kDRSl0+kgOU8EwWRFf/YWD+WVrbHjWFSU56A5/duy5MTKs0sK3myNh6DR7dh/wYk++vr+/j4PTgC
yBG/HjMX9vF3iwlZK1QLpcX3UD1zxGKxJouCAXF6yprDVF278l+7w/Kb/P01UJQJfDBaauFycvz7
N4tjMc6od3grIafEQMw7h3MG/gMTqHxd/6sY++Tr++t69rs9YIx6M0DB257D4N7nh4qMS1EGcBk2
rUs4VQ2X4ViNl6P8xyb/8ff7+7rm3/fZW13NfINlmvVtjF+C+BTW97ygX/9+H99DrrKcik1YTkrZ
7zafotCFwCbbnsFJrsPiem7+8YJ8ehvMIFzpCk4T7wsIBiRq6qVfnx2sjvn8WFPNUh1tO8SNX9/K
py8GIjfXo2AxP+xrnSsqAy1Rc5YDHR872EkbS0xtQottOwZr6fw/34J4eB63RYPL5CN79yomLXa7
2NaAglMCPPQASrkHSbVXzmXikL2wEKiMFVq7r2/000fKGZ/SyCay7D8nyj/WZYcONEwHzgdDArQF
4bMmECt7ca2Lr6/zsfrhq+ZY5illWVQL71bHAGbFhNmsOScJlYn2t4SxXCSj/sdlPnsFTcek9eMS
W+GZ715Bw7U6xmGqPds4G+DsDPs0mr3/j5fjz4u8+5pKRI2tQcjUueIQ09HkZyLZVC8Fc7f6H9XP
x1YMG9qf13q3p9VOxTA7drhWfhv63xBLM7DaLbHYhjgL50S5SizAlAo88P4myv6xcHz+PD3aXMsJ
xLbe/Ww4JOgG1rI9WzRN56a7QlD18vWb8dkbiOzbFK6lNWv/8t//8QaGxCjpRmfd2VEhJL4Zic61
0wH43399nc/eQDp1rqnZYdwPh8O0clzmTUV3Bt9ElnKArBjwYDfsvr7MxzIAhbznsXCwCC4z2b9v
px9GFQTYE8+FLtc2KtBZXgwklEfXJoGi5eXXV/tPZfpuB5Pcle2Z6POQj7x7F3EXOqnRz1wODp0K
HmIkarl1byR32rk2g51VhIvFfFXGzho++gbB01rTnMYlDIaeXvXXf88nP6ZUWi8HSnYBSuq/7x55
lnLiKJnOkXW0QwN2KqNp71L/6yj5yY9J047TN807xW/57r0UI4fWvjXns2VDv3+dsIrE8T96dss/
4/2jtZz/Ju28euNWgm39iwgwh9fJyp4ZyZb9Qjgy58xffz/64uw9Q/IMoX1sQDAgwMXurq7urlq1
FrNLb5HG83g0lo5ab9x6qXhWi0E38+ygoOj7B8O49+p2wWtmXiCGpIMTV3XeqqAsR+E/BwucOBwN
Z0elGYrZiwNJBHYICM2gAx3Bc0EuflSedt/7/oITzU0mN1aNk5VFI519vWiAtZUSREEHNau/pX/W
9gXEEz9+0HAj/9fIaDbDToaCJc67s8X+RjGcqs6x1CDTVRaWbSZkYci0aBW2NFMdlxkUZLSzJqg7
BO5p65YLdLU3H3ZyrjeGRraEq/DkqIbAsjUA8jRnUYYUOhGfFMiUQmjvydUsxN+5+C+zoVSFXDxp
oPH5HEFADk49a840taBjbkHolCRUdtXYpGdajrw1fIbIVQl09GVqah2ros1eZR2KtpaLLChrsa0/
vsmvvmm0lJ2GpCxiKQ1nkrcuo1+1cMrkZ1P8fnua5/bElZ3RJkdxPspEKW/OCoWwNjiKPg1b3qpN
P2XmsRa2TfmmwuawYHWImKNtL3NMcI01echp4rBbLs4jTeL2Sr28PgcQ4UFpHMo57agb6mRpuzec
cNX7lJ3jV4hhciVdsD4TcyCEZBvSZS7yEaOtKFhhYwmmUZ0l67sPERKJYgAIcfJgawubflikyTAp
7fCcI74R5q6HWYBfJksf1+de/hMCSxqSRCkdzn66kAKeiS4y6VJaCUhCT89dQ4FcPKHf+VzB+8nh
se8lhGOUpSfq7E6hl4Nzh9SsQbr7ekDUYXugWl11DvOzpG2d+k7x36x0X8uPVK+3pbx3kL6B3qSh
oOUbn2+7zcyxP2xS3IXCJpmVUfxOHSVOYEjLzjJN3FadrRroYLP23Lpgfmg37IPtbYMznsIZy9LR
eUpP2DhlpVOs5hdWepYiQBH2QXWfhBxwNYwToBkW3HL4+pGzXBkbRn+xJzJTscEHmyk6UwAG4vu6
2gnF0Ql/Be6bEdBG0yrr28Obm8/L4Y3mM2QbVmAi07Mdh+8oaK8qV96VRXePYDQQBGgZ++Z82+TM
jlAJ6hRJDOADcNhdD1IBnRFXhpSe65ew/dwZd1Kwt+K320bmUgBXVsb7rrEAJClY6bpDQ9OG6n0p
kCuprD85qWka4IV2b6P7oIYLazgzoxTe8Be06CQZn7keXl/WvVD2YXYOwSitckG9T1BK9mm/gAZx
kwMtC4SlOu7MWXxlc/j9hd8EpmZZ9N5n5yz6bQvCZqBxuD2fSxZG0TqSAKfLDaNKO5gDIzSg4wUL
c8cQqAK0TU2FzSaP68TQimQQxOGKeXFXFjSfCG8hWDBL/6TaL1ENL8gnTV7y/9lxcaHnMNBNyvCj
1QpkIQsrU8UZ6/I9U5JHO/UP/2HqLkyMjtcqoec8dvDEVM1aylcOgp+lXywERmkm/gNg+Hcko52c
aKTdlQh2UgvSFA9SoqaHswPJ5o2seChTm3ZK84a8t8XgzhSqlWwVX0JPPNCXRi8d3afw3H69PXJp
2MqjeHbxTdL4jthnkSeGAbNrA7Knyxp6BDt1qk1QeM3KTcOeDjrtFDA9W7jbIPj2aGupLLo8HYq3
+4WvGdZy+jWGSthR4VvURtHVSlOpNyMd/lYlPxmAVjwV/BaY/ayQtqoMiFy1dnWr3Td8hQzdGifo
Ps/E4+3vmIl/TMq/nzFaqF4Met48+HlSPRo1fadwI7UlCCLgCrctzW+pf02NQ21gB01sx5wnWUJb
lfSmJ89Z9OyJT2pKj8W+cX50brdwYM7Gvwubox0llXoEPJcDkyLjqzY0XrgQ01cOWNFkK5loT8nu
wsrOu/4/M6qPwp8jm2Ua1sOxaT0qxXNkcnp9uj2VC4s2ru8jKqFDJosJ4OZbBLWPmu4M+r+7vDF2
t039L7vm3+EM33IRzXtkeNo209Kz6z6XKEGqb4bxeeA6EBFxtNKftfxmdd9Cba9aSx4zO5Nw31Ch
NqnPjcNhKkd+C8w+PSv5wa5run/3DvC12wOcncsLI6PxFU0AA9oQFaTiCJu14X6Vnb0BZ9NtMzM3
N03RDDJRJDBIlQzB6WIagaiX4AW4KppoNTV/gnivQa8gG99AxS+Ymh/Rv6ZGPl/TdOM1mpOdHf/Q
qV/K+r2islcYC2+JpRENq3cxIhmq7SDW2VpNSQ8hvPzNSqWVuTDRffovQUqn212V+DPJI0dNKqDc
NkQOmD0c5dGMn5LsSa8WoAqzEYpEoMY9kBQCJY3rIUFYb4W+3aS8Wh6D6EeV7EOUWLz6VBpHraC1
IIQEc8Ho3Gpd2hxNY1Tqfl6EBQeyZZ+jkmaELN+FEl3XQdz9h7ihkqckdUjpi3fE9fikTGzReFYY
n64/aim8qmazh8p6C7xmKV8wd5e5sGWN5rJyPLhhfS4aiDysxOx7AVj39paan7l/RmONZq6KYFXW
nWE04kGoPuvBpzz94bkvt63MXmUuBzI6qCFsCWrLZiBVECAmRwtS8NklIxGnD0L0SW2jHQmwlWn8
UFuEF55c67cCjYf2X4Ihb03F4D0NOeG4ziYCfqN5KifmRzVJkUFRO/9hp/JC8Jhdtgszo2VLPEkG
soY7Fvmn3Ptia0upliUDo+jkdZCUu0gnnBsA8kb5W0/eby/YrFuA6RABWEvUUYbfX8Yl2q0QDu25
ucMx1krbRvuaEJtCY+m2vmRoCJAXhqw69iA8ZKroloT09FWNX2ugfF3z+faAZmeM7apqnCCaYo12
bdeUgdH7+HkPczA9Ubx4loAa807O/21aKjkbHOx6LFBEd1EYZDxQ6dHPwIPozYOnPzeutJM8awVH
DCKiJ6P80Wv3gU3zEq3f1iNJkQX3mxz5Jsc9pTzZ0Kj0GuMjH/EMuam7InkLUsE7uImjP7iNYdyl
nW4thA9pcjf8a0uzOI8NkBTjHdUGABPCpE/eIijVfZ9Ea4u2VbGB87QqHisIZxKw8/SvrZMyOAGR
9egzlLz4UQ1SuD7kdeEFZM/FhSmYnKt8ls4O55msDFWr0QbJUeXohLTO3pyCrji9RCP9NSGRJdFx
Yy6k6SYuPLI1uN6FC4d1bmZGBOmzaX5xIb6lRXTt+oj40HZx24nnFvZyVKNg3Yl6kGVZk73pjg0B
ME2UTbRtFhO5s5NnUnDgxAKQMMasmG0baVWSZW9i/FtEiSaSXjzHWXW9gArcEpZ8sjGZPQiccFOd
f02Sj5lhw8WjdOlboCeftdJ7oB16wUmXTIzCMbhKXRWMJn2zy+RHQANthbzk7ZWZ3vBNsMI0aIB8
UKjJjpOKsPCHXmAEDKN/0WjppzkVgjAiZl5s+uTOd9ASLMuNErr7ih6wIF8od8ys2ZC0NIHjkEIF
lHrthMiOSBpMROlbizx77ctwZTQ9/akCr9ECetSkCBaurjOzaukiTRyqCepCGWf7aRHVVB9Sr7eq
/IY6y7a2lpAPQ0y+et0DRMD7JIPktD4FrcB4SrNeIiZvHh0iKjScuvcz1oqHMkQhGK5eCa3rpUaA
mc18ZXPkK0FbKiF4D2InPZqleqK3zqNXSmv3tx1m1g6awaQUdYMjY/j9RdCIYMCgDFslbwrJm6bt
863jp+62SY0aJqrF58xM5LAogemqAh5BJdF/bc4tqjDMujB46yEI161w25C4yWjLuz2qOZ8A7qBJ
gPhYufEDTaa9vgL77b+lYQ6pvKam94YeL73NpoPROMhpheI1q5ORHdUraLKWBWpB7lvZuDvodCGN
U7e5VC+EjenRpnOgUc1SgY8DMBrNWa60iW7Qzf0Wwq2LUmEXfDNQd9NQk9rF4Y/bMzfdvzqHJ90G
FM3JM4+zEbUBm0+DGip5ADhYms9J+AjJA6zG34zm621T00XCFJMH2pOesklGwFHgzytIkL75kY00
k6DDpgCV/YeNAMkaDmAR0BIoi2uHK8j9wSbcu2+23cjPeRtHW8300oV3xdQTTF5gnFQ0SUi6Nk4w
e0Ej0rZoRm9xh4o3PGxKB9O0vGRmWnpgnrCkEu2G6/D4zRdbqmzrZiOf4Z/ddo32ENXZGvaZT0gK
bHUgZ4Jg79QOJXrS26Kgbm5P5vRm+de+xm2GSqCmjsFEcdY7vplF8rmFbiLVpI2iHMKuo9kXmXZ4
H9ynunuEhprGqL0NZqX1Dnp5Qun19ndMgtbfzwCDBhsFQIFxFAkzl2js1/LZSJC7AWVXuOHGqGp6
fw+3Lc3P+NAhaCJPYEyyFVomFKaJhNBZg1Uf8cZVMvDpeluEahP6uaVNqiP+YiDN8eE34jDIC8uj
W7zdQzgR9qp8LsT7vH9qnAfTW0jFTNx2AHpyVDMuElmyPgSDi+BP57LiekqsnoW8uUOF6dFT2qcs
63e3J3Fyfg5maCIyRXraQOiP9mCQu2Ipibl61pKvlXqnKX9KktO29VIg84nCPErrH43/dNDx9DFE
i/CPnOPIookGT5gonvMqNPFJK9v7AJDH/83GeM/HVBqdosFGR3WhgefZSBbmbRL4eb/JBq6HUAnV
F210NiuyF7vEG/PcBfQEw/IciWulei4H0jzIyZx84S4wif3YG4BSPKAMRRfHNRW7bwunRz/1LPeI
iHeQ0iFri1C6/Uyr94ddj3sqz3ru9XRwM8Jr10O+KhzEKu1zqIm/4FQ7wGh36MLw923Xm3r4cD5z
agLNAs48fhbWCSAjBz2Dc+jQla+Gj7JSQWxiLdxBpwHp2szo1qtpLozCsqWe4x6NJg9eRpgmHaQU
yiXQwOyAqIGwTiZXjvH5XFL69RMf9l7H73+IgfVU9Eji+ks9jzNm8AOFbgEQS9IUDJGEqSyWnn52
7PZOMGyaMbKVXC84+DRHywtBprdSHXBeFORGaPpEMsK+B/B7ppdyK8LlHz+I2TPMKJ4UrA1lI3KG
mMnHF4sxSbyOBtAMw7x2vU4RBbcHanI2AtCwVf4Excq2qKMn0AwLt4/pNLKVSGaDIyXdA+Ts2pQZ
SA78/2X6mljpd8Tf0FUaMg3qt9tePg0U9DFKXHGG2yHK2aNwV1mR6fSi77+2yauJGkQJwSLEh6vc
NLZdG68a4cPjsriG6OxdAMUy+ZbrceUpBMWanoivjSgJ94kIYRa+aHIYl3m51Bwz3lwSmFjD5D0J
iI4H+hj2oEtd0/tp1r+aiLu8lG5LqlsIi72eieDpQygoFkY3NShxeJCxAWox5ARGDgJPdGF2yGqd
yrr9lqUFwrQCJPLGLlqkBhivHIXrS1PjDQD0wctJ2lSnNm9glBFWZGtpACogBv4jZXel5yycWuMY
Pxgc2msZHi0zkzdLp6dFXzm5f0odw/4mmS2AMTcdqPlCu3to/ay7D6UmXIRgjHcCdoeMJPCq/1+v
GLmokPqmhb6Df0L5S32R8k63V72FKLHeNDn1LOsP8n3VrvAU+9FHZgKJRaFEo6GFz3Mn5BWk77aP
sHtgwviWw2KzcKWcwLD5QN72NFCoPKsB741c2gqzKPQhrDvBiZehTh3CBaaXko68bQNPoDwIv5iw
hIVZWx0yk0xAKEl0lRj2VwUw0u867AEbCYj8xLYprvwQLbIGcrHft7f6zDxefaZ8vfMkHhmwbPOZ
Rec+V2r8W1Aho6+Nuw+bMem2FXngkljh2XltBnWfNBlytye1KO7CCjCeReN3bxxum5nZaeRWRPpd
yd3QfTqK/36Wd2Uiavkp1g69p636/ORp+dryf9y287fYd5nCYXW5wINpt7gHgJwabelYsSFmksr4
xNcgSVcikS7FOhqiSSjvXMGz1qmB6F6IezxA8gB9dtjCHUOGwv/F9TU/G277VbHhQuo7z38B0tG8
Ig0Fm1/tmC8Zsr27wmfbivDQyKs2V4ylHTSz8ACVh4wGjxEC4ugoaQSkSRwzDk911dypgLEPGY0x
G0Rs3m/P1ZwhnrEaYXdA5o/bH6AJjgyEWMNTkcb1py616gfgZcGxl9Klh8F0+SkNDNpy3M+IDuME
CkRdqt4VyLFo4jPiLQcTqpfWgPE9r3a3BzWNs3RX0P5C3UUEXTouRaSpArqiDuqTr/5Ouq+F+yvN
f4Tit6j9o0lLB9acMXLInFY60Z2n+vXmaVMRLU+yrCfDQI3dO+RWflf3OWT0NKZ7u8T8entw0xUb
OvKHS67294U12kWimQ2CMlZBQ6L2kgv2pk27txrW79tmpkeHTBKKc0O08ENc43pYak9CQXDs/CTm
j4Wrb5ruU2U+6ulLmZULyzU3IhraSNxxt5hCm+NUtStHlosTCV1l26uJvHKHntyBjXFhVDM+aIpg
mwfA6IA6Hu0rBLYTugGa6tSQj3qPEfHdSu6XxG6UjZw5S/XMmTnkRijSkEh2jbkcWdMbunginfNe
yLh2eqtKuDflg4u6wlJf0Ti7JnGIDa0N5AwJrfRbXq+W6xuuCpc3NwtnG5YIu0DJe9sfhvW+jqky
URtyIV3ifTo9MX14CxMhbk6lE9G/FqwMv30Wa/9Qd9ZLYCRPugInpuiIH3eOvw3GBA4eVcq4TVtG
0r0H1Vaf4FVaGdV7AyWd00kLo5vOH08DmUc3byxtYDG6nr/hTW6mseWd6jp48AznAYXHBbTI1Muv
TYzO8iopTLsgIpDcB16eQKgqGE/AVhbqgvKw/68XanjlENBlmSwPy3U9lCpr1U4JC+8UQlcKioh2
kt5Gcsfoq2fDSu5U6d3Jik0hQ1UIRckj8kvdd8fz4x8mGIWdFQyU6o2kwjerfCfzSBIsidVNFZsO
ZP7qR9vwB6obKuTkGNmX8O0M03aRlUKzplG73vFOnh/tHbgfTWkf991dbbZ3ury1KCXdduRJWvOv
Rd6CoAxwp8mjuqqz0KLg4p+gEJfWKl0bify42pQD7b2YNlsjdBqEAyxl45t6t0oc5WeeqS1KK0G9
bWADWYhJk6zj3w8ySVcYKi1dk4xZX2TcVskhnHz/rYPgkgdqFjwkiH40Ty4yPaEkbsv8h6V/tGt6
MMwdAxIGnpL6JHHm9nLTZ0YQnDRqdX3afgm4hq/cxsyRt1eOsbJIZzE9LBWugBTYQGoNnDKj1Zbl
NI38WPJPJl0IXfHQpwEMeofa1TZq+6Uyd6rw5BRQDMv3IRXmWHpHUA357IFOHAkDOXq/7Qwzm5Kz
FCCvRQMRRYlR3Mxiv0NJpApOZXYMILYpqgzB2qXS0Ux0ubIyOkvTQLMCsofByfG0bZp9lxaRB5NK
MEs5PPIgmGQ0Uya9RkNgRBfU4OR19w0amug6Qg7FT0M9xFGwCeCAr45q/96ii3t7DqennELtaMhQ
EW4MVvZ6B8ea3GqwXAcn2XpErdtDXdTglBNfbMv58GGAKV7p3OtA2YMuvTZFbSnhXaH5J2SeUIb7
bCBS19zdHs70ikD2HylFipa8D2mzv7YR53Sr91IRn3rrTYPC0eOa6rQwOSNucdvSpAWKRbO43Gvg
yGnVh3Ts2lQaRbZnmE5y8kO3WBmN+jV0TQAdUK2m8WtWJQedJEGguPs4LVdlBk2v4m8Lw14o48/s
AniGuTnQvDDwZI2+Iwha+KyRnjnJYfqc2vbPwCrvotZbOAFnZpbbnYmPstNgnhibqRWUHzOyEVZ2
QHuzrJ8QSdrkib4wrzNBxgJrx9/Zlu4cUQSED33/pJePfuvexfAfNkBPUV+SopO52G01a4+KOrVn
LmDiuE5W1FScESzwTxlUz9Tj7o3gi9x+Qs7HTu9kBL9uu83cakFzMcBWSNVONoEjiXXU1qF/6qJ0
E5sPRXzs5fNtG3NLBYvScD6KZEjG+ZGiSNXcTbCRGlD2g/+061cyZTAtCwtVxulo6IKnA528APdx
CvjXewAqcovwyJaWg3wvx2+VLNF29Of2cKYB+NrIKCHQ6chhIKGGR+jtOlRekUj88KJcWxgdJHZr
C1BRYyGsG3CEL5aFAF+6EGln50qnY3EoOmtc86/nSuqcvkDD0T8Zwq7vpVVDwtyS3//DXF0Yka+N
tLRc8HTCSOMjPPQrtxcuqPOD4MQAKghcblyt631VA8zMbUeQg3VOb6cJxJ31WViQSbUB/jiQtf/Y
0UaTpcl178E57sMCCxPqIECc3dXRo0A3sGPsE2kXUt8NyoWNM+dpOll5SnjAIAmq17PX5aXhwF7u
n8oGtk77WXJ/fnh5hgeKOVxgOTqs0fM/ikjXohrtnBwJySj3wej1/W0L0wWiGR/SFxGuBguM5ei2
koE197MoCc+++R1WnZWGqJLlLaELphEGKwZAGjKBnNnmaBx+HbaJEbrhOTCN+lcHOPakZoALtCK1
t5SRlgh7pkF6oBhQIJ+A1oYKuHK9MK2qCUJPmvasISVDsEZsep9ov2F9X8XKe94vdYZPHYEXjQhS
CGP4wfjtH0AO6oMwDs+58N0raLAoP91epum1y9LIXw7vJhJ4/Ot6QH2a5mocwCydoB0Bj/tvy/Dv
KUptiEJIP/kLcXr6/h+az4eaDHwp5FaH8V680zR/8MVQr09xclREJ79rvfwZDvrfFGL/IGlzX6ml
e2+5H91PJCaHooxEE64GSdworroy4ptSmxUnEJRIrVWbzrW69e2Z/LsWV0/mIX0C5gp6ElKg2hgW
R4XV9FDw7E/ooPd3gpimO7mQw41d1A6CpkhkuIW5V83qXQ6F5lcm9z5y7A0iPIjGyNIJ/vJ4raqB
pG4hBXEpKpg0WBWFf+e7sK2nch4/u4Xr/UqFyGpXgSo2wg5tzn5TGY1+b/ZGvatdOd6ztyn8d0n4
rc3l8MWLG4g33K4vn43WKtAENNC5MRtaHRW5KO9RDUYfJduUSpdpaxTZzWhjxGgRIqiK6EPnCEfE
LZRdRVPKHtBkuMn5uWmKqP/WR0G2dh3P+SG3bnO0W+2bUCB0oPH8XfliXfVbdAhJVcmoaUpteOit
vPcRkPGlRxrkhVWZ9+hp0pdsfHERlNiqruc+5IFfooQeFsc06fpfjqrUD4nb8P5AFHRtehKaCkIh
7voagmjSmPqXyITaJ0fHHmy8VO/8SEW8PpKln65hBNvQFcP3Vkn7ZiU5mr3uukR/0dF4/Im0eeuv
kWDPjviN6GwM9BC0lWDb1qfGb/1dZjg/0Hyhk+C2t0wC1xA+SK4A2DTIkI6fOw7Ig1QJtP4EN8xa
yneB8KzJx7hdQjVO+JGH5zGdITJn/V+U2RCnL3Zci1imG+i+fWql3vmOmLN9jEwDfVZB+RLVNEMG
SiLTiMHFaRVVQr8bMoAry5cfbBfVUFlc15nwO9dAeHTm60cngSDAe3OorwzsSZNbWys4Uqupp177
HZrKalD9RO1sVRrb/2AIHhrKz8TsyeOyVqUiC+1MPQXmuWn3iv3Wde+m7C8s6uTMG4qjnNumRIVi
gBNdz7VeD6q3HEKnhMuCm9/7pF38/O32WCYRezBigNqjZ5E6+thzsgDkS563yqlvlU2PCFDSPmfq
nVS9IcR229TfYsp1SIPpHuAD/REDXHV8Dwnl1pMkqFhPVUivePcnyJq9Cv2eG9xb5i+5uPezx0Z0
1gL68il6keUbGfFVpufbPj5JMWJEz3H2U+n32WJX1uQkYRr+Ujbg3dZQyriea1Gs4OHhywli4toY
JCblEJ2DV8k/hGGxlrtwkwlPhrlDfmRTN7swNelk+W1TtnOSbwk04flhkYp6uqtlpgroLYUcsgvj
j3KHC7ED1x+8+QkMAd25TFN4wMpvOa0It9dmzpT519jwSsXlrsdfcdjZXpXoFIybZ0SV9kWuuCiV
oF8sOwsuN/VruFwubI0u84kdaIYfYsst3xUWGFxhunREz9kA2cN1l0Wj5j/aO7HrR2HPFj66aktr
MbQ0drNlwW7P2qyVYeOA64LTYXzd0X21sLWyx0oVgt8RN4FfvFZCu7A402QsfLBcrP6xM1odQ65N
UkCidvTMQcmaXFYkbZXsjEZaHm7rulojFrcqonfF/PzhEaJtAPB7oGaGp2901REcPUPOrxaPlgKs
rN76sOKjVHPbyOQaLFFMvjAyutzTISuUIvInR6+HktD+gb7H2tA/SdnO9w7FEr31zKJdWhsvWp4b
tSQmrXhsvOzFiPXvZoOkbe4uDGoaWK8GZY3WrMvJYDQdg+rrB8Xee8VJ9J5k9IFNpJJvz9+sqQF1
JZm8wuDxud68vSxIjoJi7lEP/nTRl16ONk1b7z3nhHb64batmUABMpOHMpkYam7jtBxJ8QLcRywe
qT5vYpRBhxhJpJC+/xc7HOIaiHnuNCPHMyIzTkW9FI+hs5cMFJ/8raueFf/XbTOzzgAv8f+YGble
p3ZyJZeFeEQcbR0JXrGKNWHVSM7CcKYVMHyc7C0vZDKa9J2MXkZqqOeZXGXSsSzihwxlzrLiEqsY
zbuR1QfdpKDQx3u7Lb9ElbHxkcsjvG1Fz12nerAN1BItyNiim67duAq368IbFAsX0iBziwt1EQTm
JuC6SSOTTr96l8eOPOz2ux7y607fVw29OE298HKb2/JUXKjcUl4HUjeaDrkqNMUpRNyo8+8MK9pK
8cBYa64bCfqWrqUeYS4xJ8+O7sLmaJtoEZ28SP+KR0XSV4J118cPspKtjPz3x33qcmyj88239agL
0fc6dvFnKraa9s1xlvgflsYyOt9qqSizzsYG95anqumeKsmGbIUHoe0tLNW0IjC47sW8qdfhJQoq
w+7qTjyKrQcv6EsSPEJk5+nWxuyg3UH80dFzSEHfk/ZzKhKwz7fnc85XNFrfuKH9BbSMQoGaIG4i
eNhv3KfAf8nLJ6F+LdxXav9bsfhy29gUhcdoL62NIoKfKTZEc1ijFHOv9dbWA0vQqtmasLeVxPQu
0+pD4qUbM8/Xotl/a9twU2bOQVQken37r05urksE4Ba+a9gR15fnq+8aBxBU/EoXyXvxaATJyoIV
wL4LjGOX0WUTHtzAWomSv7WbBSLMOT+7mI3x0eKasufZGXtGVrtN6qqf9UZApbOgR28JqTwbIi9t
jXy6QcYgU0zuGrYQPPlSu7Ppx0Lr8lHK7VXnAMpySPZ73UmLw10Zxp+KVr/vsgDcW7TznfyQoyLt
u8FGgWDR99t8nUXOYWEZhiAxWQaydYRJ4M6TR2bjpVbhW4MzhvdJcjAQi5TUuyp/7HJ/FUf2I6J2
6yjOVgNp323bs/tgAEANT3D4nEfxS1fiSODwZR+GfyyOxCiCTATmhrb8prTfXRpPb9ubvoloUITb
kbcnRSuAUNf73g0D+hrdSDzmevcnN3tkIRHRMr2TaYu0ltXRhpTlrhW63W27QzwZTTF2OfbZiSRH
x62TXLPhmlexS+vMWsq+VPYSSc+ShZGneWKdG0Hks5fAUlBrB03yUb4S3pMAdPg5sA8M1cXryZMd
xwkjP+RO5subut96/hJT/szVhVMavAg/h77Z4fcXqZiy1twqsJT+GGfqt6AJN0It/o4Xk52zZgaS
HF5sPN/HLyk/d/0ygjHiKFhIce9Rblz1FCluL/ncGWOBz+aqB28qqP7RYHxRKdhuXXf0ZflgI3Du
BdVLRXqx9o0tqhhnOlH2UVH9KZXiwfDVdZ1H6xLBzdvfMRPu+AySOlyi6QlRRkedK6k1WWqjO6qk
rcNtqv4oYEWP8oX+j7kHHeB3agxU2ZWhKnO9dqZelLJuCR2hrl6Hhn/IlGidGA+BIuyo1qw66Vm3
0QrQPonGz9tDnJ1q8McMkgEOiZ9r23Eay0XQB8pRDwtl7cnSPWD2Eppoqg5dHrwBQNg6kn4Hfeaq
KIxftPc891bzOYCO6fanzM02VQiJuwUKNuS4rr9EDtEN7ipFPZrNS29/16uXUCKH6y8l0qZAFPxX
p25M0olXNHxF14a8xgVTlIjqMZFDcV9oFbogCIyvAAZEj4pTu1sbwNM+05PvctFIK+4i6bogKbOy
3Lpa8PWZDYW2Hrtp6AqjQXzkY1VZOuRWUg1ZmfR7qDqPppUA0NUWXHkmxg13NiAAXDymJFe6X9t6
7blMrtlskGp/lI3u7uPrd2lidEAYDdyPAtKpx8RNzAfarAt04Wj7LQA3rFI1XiI4n/OXvw2VFETY
OuIobJN6K/RKjLFXqhu6MFYKOtt0yWwKf6EXY26NQBkAB+MkGjDN1w4jgDtxQBioRwWh4A7iGkki
K7i/PX0z5znJNrpRhqf0ANS4NgLoRS1jxVeP8L7UyMtG1DUd7YesfE7NT0G1RMU0O3v01EvDixr2
vNEmSHwzt4DwqEdAN5SIPuu1sPEan/6WBc8b/qPR+c24/jU0mjxkKrUwkzHUUQ68L/z2BdFoIENu
+DnimrExM2Vph885+19VSJD8/PdjCbGqd4CNyrJ8DMDyrDxJ6ddWmS31284NbEAjDQITIDX/RtaL
E1f0UkVpC08+AgPber1+Z4XWRukETiI33ynGh7vA2LaDnBirBY047+RrB5Hz3Oo7KZCPRufYnyHW
UbZ5kkfeSutUYW1pjXa47ZFzbk/bAHg5tG8HDNi1wVy00riMRPkYStEmcz/Z7m/JX0JCzfkhSe0h
5Iu01I3LGrlRyUC2dUaVamix6xvFFndq8KIUC0+mOUPcIbmpo9gHtGs0mqLWrc70yGZUtRSuEZl7
kxu5WMkSOUwFfcL1xydvgGtC8TuUyMbYDomoHiiWIB3r6t1ovtn9Ll8Cq83cyMnD8gSAuQ2szdgh
0lRAB1PAIaKs7O5EPdTOvlgYG82OpDuttXh2ZFmjb7iv+SI6pK2xuT3G2SkFGzH0lID1Gt85M9MM
bNeM5KPkVE9ZHvxoCxTd21J3V7X9nyaUg3t47Aw6DMPHXGy3MEBpJRJ9+cj9aVXIv/L40Fmvtwc0
5/GwOPxjY7TFos7vCwuSoGNB7/m61fovGcLp9EHWX/5vhkZBsYYZ2Zd0vIMc4V53Ee8V6o23BFwb
XHocei+HMzpSMrf1W6SFpCM73FvlhXGAIXdhW81OGQgSCnnD3zGWP7RiBy4DbMjhfWx/TVRvJTZL
lNxLRkY5tLSUQ6lUbDaT9iLmFgRSW9XTF3bs1Jt519L5T1MbKjMTuE+GAExetlwLlbRzHp1GeoME
jGxnmJys3FuIrdOlIWEEpwGxHG4s+s2vvRnhNCvNgOUcpaiVXlPPar4JrasuWJm53XPb41IPxoef
ZCiuzVgxbT9l2UlHoUV9nosueKDvbWuwPz9nmgrNY7TPvfuifekgZevTX2G1cHeamVWoPCix/GXd
oyX8+gv6pHdISrrSsZO6nVMU2xa+fzkXtra9kJyaTinsXlxvQVf/FXQbbV7HtcM6RbnwGPpvtuuv
i/LP7U07HQoGeGMbvK8B7o6fSkalUT40hPqohMkOl1hnyaYQdqG5MJAlO8PvLyJdqkWlFMARf3SI
dLkAp026s7VDtFhJnG6rYUC0EpFW4f4yPntLSY6AuMk11Zt4k5fiz7oaSAGX8IBLZoaFuxiPHLRB
p/lSfYxLdafkwV2YJj9MJfz+8eUZ0GYD7xHMLmMOACnmJO7Tqjr6/tGA7ShJopWvdZsi/3i5YtBb
GICBwNFVdLmuB0SNt9RLJOFgxt7H2qfaOuhOuTKD18b53vnvt4c1N3saF+jhMgHKZkzZgMKTHFZZ
UB1dX12l4ml4FJvp9uNGBtJ8+Dk5MCaSxqIr1C6N2/UxTF9L3myx+KIuvaLm3NokoTOgWNCTH4c8
P69QhTKMhsR9cG+k6rOVaLu0zjepZt7dHs6wANcHHw9qQ+PvcFmYXJUhHEy5NYXt0eyrlRHdNd4W
Mq6N0rz6i/pkc+tzaWt0lNu5VTbkRduj2tAX8TlPgBl5r7fHMz91gwcMzGs0mIwcTnJoSCqZOhUp
D8mp/xb9DPlZLD7dNjQXQ3kykRMZSjwT4EvjVJabK0V75L1ET162CpekCWan68LCaLq0NrUC38rb
Y678bJN726eCsqQRMpNQo7EeKhUoJ0FYk62+nq/YLnMz7OL2aPtfEuFzJN/3gQ5F1oAu8VdOEq8F
+T6XH/Mq29+ewHnTf6VmBz4S4KDXpk3HdP3akJtjoafvtaHc00t2DtLspTeVrdLr6y5THkC8iCud
mkav51//0weYA8MV4Wny8EgBptT/j7MvW46TB7d9IqqYh1ugJ7s9dNuO7dyo7MQBAQIhNABPfxb/
rrNP3O1yV851ylED0qdvWINxsVdiqBi4fxytc8HWvbWz1XNcrRTfSmfvexfSwK92KPhV/7vqSYYG
s9tpYCFWnQKe9vpg9flE34tLypeXljnp+cCUWAXVFJpDH7+E7Svv1ry+umhL8FX4ACsVYDt0LjBZ
OYnvgs1dUU0G31BUPLPHIS/mZmMl8YraxSsQrs/ff7Nlz5+GKzQB/wu9wBCf1lEe6aOphL7agQCu
6/a7xX9JjTvHQEkDo7ymuxDtz59vYREvmqgRFO/PTG9nFsym9Ex7KKMpZdRJa/0KKx0nyTukG//6
bBDXREUFDid6CYA7fD4PQgdRXWrTHWxa5466GuaXIOK4LNWKtmvLvqRR9tWz/bWed5JvVqEa+dgM
3aF3deo0SdoF9MFniZPanG0LSDD/cwMX2bULzALuLtRBpzoYUNhPgta320NlU3CqKoTOKpuaZP39
ezyPm1gGtzPuNJT8QJx/fo+WnljMjNUeYjdOExN9OC0Q3iMxl6ZhX9QMy0rICp0QmxJP9Xklb3Sb
ci6rDru/SSXfWf0ObOfUDseVZ23DcDewx1k5+BFd6o53zb86aDsY/Py9/ukN4VOl2hnrhzV/E76z
Z6SSKfpU60K09357SSvtizcb4RAsw8Vl2dNhEyFOVChW8UOiynVoi1Ud3ulL2/L8YoUeBt4oriT0
niBj9vmlNoYPPVJ6fqiKNwkhFzleIEheWmD597+SbFsPgXZjLOCGz73/J3Eevt9/55H38wMsb/Gv
/78adGkCafhhYiTVwWYkeQLFV/7y/TJfHF9oRKPhiDHm4pJx8p46w3QHCGV3YLaAXKfwofLWlgdM
sJ6Jjl+sQh6/X/DLrx+jPQ1qHzb8aXzCIKprZOx0h0DDOCgZgRDvi+jaSsS/akBiXy+YL8wRFiLH
2aQtIXXDwNbnh4I7/Gqc2HjsVHlJj++rffD3Kst3/Os7teWkQSjAPuhs66o2/g1Xl3wRz5cIoaYd
A1WPgQhkQ062gu81kenRtz0k0CryYJoOSNeFrsH5V1lmoeDhLhwGSPGcxKCJltJmyjiHWEItJFxV
kb1uw0sYk/M9jVVC+BFgs6HRdjon6GFSFhOrdw99ZNIu2lnTik8H+5Ia3pfLIGoDvg3r7TO9ONgM
RFNSzO6hc9qtHSCWzkVziywGs+T432fWqOMgXIWS3ofginfycXQyQMSsK5xDC2CQ6SQGLfBc4Cyz
LmE/v/hGAO7Hi47R0kYITr5RX6kAntfVfICmiwrv/frnWP3418O5jDuQpWD+4OAFnjzMf04FVifQ
96tiaLL1WTRd+eOF1PXL58DJt6HJhWH/KZmw9OFSFjYVsJhukdbjYYT9RKQf/z+eBFAGbGhQhc80
RLgXK6sSxD5wdgdCCtGQTr/UavvyQTA8xNALdQ9Qep+PvqoG3JoBWm2he1XUmOHPd8a9xPk5z1UR
nKHx6i6EwSWj+7xI2VSgMjVA/IJ+61c/rGGXsJ03QYwu6NP20ojji1CDSAnZJUxdv6imTFEnEMUE
boboYBWZ5HlSlz7/FxUbBqDLBAWYlgWMe5JZEQ1WYs+EfXDt6V0Yd6VYUKL45dsGtUwZ9Nt49Fdh
F65czKUEjJD/OYOEKfDStFzk1ACBPSkZe7B6oGSVzAdhPQXTjVfuGr37fvt99R7RdEHuuMB58e0+
fzUJ21MLSN4Z+KNo72l5SxL9/P0SX0S5hZSw3G4IqiBAfF7CIU5YiGZZon93GSgWCXQ+pyD9/+gj
4XVhGo4WEkThz6RgJb5CwHtA6Wu7m1PeRn5qT2MeUo9mnI//HoKAQvpP7h4jDkA9Pj9WTFtchX1o
H4aOZoGu0oY+EFrm37+85f1/rgAXrNP/W+WkfI47agVQ9bAPzApuWKdS2Sqs9mZRuQntp+8XO48T
/91CaGWDF4es7iROSCEKQcdyPlQKKizCyRyfrVzrQib35SouuuTLvQdXgtNjVYZtzBqApxxiFUDO
zPezaYG07ooL8fucRg+yP9Kq/7vS6Yihs+nEMePESo6bMvZAoueE/Qno4wBQiK0wBS29bOb/nDhi
UgTh0iUIYp58qoxC3HDENHLEfqfgiU5TKsR9Uv36/lOdn9vPi5yc20D1AxdsAtxO2VezMPvgouDR
+RJolqNPtGSkDvxETja4p6nhnS0FGst7Pl338yUJp68WABt1gYAsxOzTG8Mt0Roq56A/llOdQ2su
LYcL2eJ56IFrA3Aei2k1JjOnNX+oeNfbfGTHybvi8VtJHzEpxrhr+/3HON/RKBEXdeEl7MBrcfkZ
f6XWDWRgx8Hv2+PSiY8pBeaig3X7v9cJWAZZNU7Nf1Ct5Qb+axnR6GjuY7s9ksQGhbtZNdUl4+Yv
jsyyxiInvIjRn3FWbRcO6kPltMfYtlJHbYOY5AX/qKpqxeCEXSI1NdxO+UVm4XmgW/RngJoBaxgd
hlP8KBjYqmAGGjchSzKn835GRb2Zg/Z33LtpUvw7aGCB1QHxAewWICanO8OX1dANA2FH7Yepx7vU
6kGV+2fJRgerQHkAajfg5yOR/PzFxqKxKvB22qNi1wGB2W7P0sHcQox/8/0O/OLt4c7DZoehEeRJ
/ZPmlnH9Fq2hqTxKNr7o1skxn4KgoQVhYL0aTfT8/XJfpEa4zMFpRiUOEBM4p58frOhmLCgSfqzC
9yLK2AjZBsmyWq+lvSkSkPirVdfeErgqfb/yFyf608InR02E0TBHHuHH0TI3MjR5NHr7jpEdQADZ
90t9AQddHhLSPsvgGAi/k4zWhjJA70c2P3oAARXVbeze+Pqm4q9MJaswfguTRw8EDxLKTF2aWZ9n
00u2BHkMlDeIkaeijpiHFY6A9+iR+7+luE68PcwpVhHMSvptYeZLj/pFKEYzFtkZuoioQk5LHdEn
Iy9Gw4/NfB9ByJDD/dmGBV1RQz06+AiLrd9DvGuCJTQgm/194q265PXC+/5iEyPVgdfSku964JJ+
3lSUQ8/Pd404wj3+zoGuaoryKyclXbuF9whf77UavBd4dWN6x1Lm2SttDetiIvdskgyZUZs7FLA3
4XVv3/+0s9fjAqaAmxDlE6wGzhobI/V6mGCWwwMNgJ8fe2gnXJrtn31wANoXHdkEJRRq29PLMGjd
yZlFqB9gOlK3D3AWsMXGWFDKDdPWv3B+v3iexdwKbxmaKL592qixBtNoJND9Q9O+ynbIlOOvv39j
54+zzNcgYo20H+3v0w3VBXy2HFqKhzK5GUdcHuHe+L+96Hqat9Zw6WY8iwqIeIhEaNmg/w0C8slJ
taDPbOKuEg+mDFOHSTBr1kH0RKwLvdSzHbqsA+GlBbkHYP5ptcT9BKIoRIkHW8b52BV3fc8yx2Eg
eLWQtLikVHGWV8A/Ca6YQB+BN774nXw+EE0yQJFpHs0DumqpYz6KCLyqC8J2CCjnuwE8e0xF0XuE
DO8ZUqsXaiaGhN4D1dEPt1TtDaZA7XakPpQxIuIeSSf7OxW6LHNJ5G0EvFq7nUHTOm0sS4F8Q8LR
yaok7DdjwJp9L+W7C9lIWGU10BiHFrNYyTKofs1OSZ+g32+x1Cee36Zt5ULkxDfer9Af2/uR9d4O
WhwRtMGSscorYfGVUa21SUQ4HstRjUdrSsK3RWSxT1UDMTHpcAfopeIP78u1iiqaUopqrO/hool+
qMh0ESEbS0ZnR0n1Xll1ueYSFKW6lQ9oZ963c0dXnlP2H/XoqP0opvK6hfB62guX/izbUijo2EBX
f1VKfPmm8NezwKQs68vgp2ASXrVlRF9EL8M6tYruwYnNj8YMHXQy5vqZwW4nVxT6MEGTeGvOIJOj
HTJvKYhTaaycesWJhVMh6ycMwIv9MFn2ylPW+wyiq0i1nN0yjYqY/bGmsUwV4PoreIGGt3xynkCH
r58EEJ9bhws3iwMVNVnRzCGU6EKgAVYqrRZuVC2TF4Mce1jFIDRtHK7e6l4/Owm85pxucq/jBC8/
bRPoagjJx9eKd5FIoy6Y+5Qw9jTxDncCpGXJbvK8IWNu5d9H1PhdGouWNXnbevHBV65JpVWyjPQM
BVbtiOI+8rrpF8hUH4DKD2vYVPxsIdjKU1a5wZiKgrMohXX9D8ObH+MQP7vzPJUp+uD2QcIgMkUL
Drhcaypye25j/J0uAFoLk7ETmbKs9ncYo53QFKTI9EDaI0VKtvUT8Yhu8c/AGQ9FW5VubqDbSAf7
QzpGpKQLx7tkmI3Mh1gF3c1gdWpjRPsHmr4RWffSEaCr6+AxpLpXGeGYVubAGgLCWOgYduMwpKAP
xp1e2lC2edBZ4ZhOrjnWgv50+ugwVZIPqVW1L8bhv8ayt6AyU/pZW3MK9bvCZMSnUUp5Ga8HHopd
YqkQeHHK21XDYfCQ22jYX8u5pH3Kvf7JX1ynU5sSvQrDim66ai4wcJE8dzAQ+8Prke/qmj0101ik
dlf7K3iPPqvB8n6Erdvtpmn43Ydy0GnIi/YK8kNWpmTwUxXeHOVWBIu7LaOz8zvhoQUkHiyTn21Z
A83WA/jDDNyMIXnbrTpKQSovcDVPMvyBhoEtNxYG1epqgkiMf0dsyBLPg5jTPpBdDu3rOht1EuZR
Q/+EVd/m0VDBBa6LgwZ0ItU163jUMzZQ4KausfcVjG/aFGKUfb8bJuanANg5WVjBiLEteuC2ms7f
R05Tb+2CFxnGNzK3p/rglpiSS398p8zrN2HDiswQP8jKzgvMehhE4GfDFP/2ZmtgewNH0Row+ZvW
IAphQ4gnl7H9VFmHJuq4tZk1bxnoPbYGKJI+krF5deIKYad37THIWQJZ7Cu4PVf7QAtwMhQ0lp3U
cro21VB48lOkqf4d92zjZXVSm6fWZoXZycAqtibgxcOEKbuVC0dx3CVBm9ZW4W3imRS7XrKWrior
UmSDzXlXC3sjCdy/lVu/RDZGu+D6wfrBhCYbIt5lXikK+I7UpLoFmdW/E5DKzY3WGuZ7gbmeCugC
a2pvPXQLaIkN2OjQ0dt2HONfrozj9VgS+xcRkNtaa0HqFXQ2sP3pWNyNFaz80MMIYXQi7fhWUJfR
vO4C8RwLb3qUZf8OzLJ9zaS+bxt8lbZl00sfdCVCCx3KDE1UZ1jNBiakMFoO90UQN2u4aY1vSgqy
8TTsCG1rfJrb6tWpNN/Fbh/s3SaE7mmP3YEjbGU60CRFNwkmsZZNc1RDJKVjO62htD/trZpY7bUX
aqiANWx+B9ilsjZOA5Xah0QygBmMnNK+0cX05ksYkdRmNLlCrE+b0g9zF82wXIU9VPzQr57trAm7
JDXGhwl13PzSvWeyxtIIrS1GNjsR1Fx+JHImSYqecABm+1CBVG8xkLtlb0y9HtuZpNIFA5a6UCW3
5HjoZwoHZzLgK0yv3dTEecgw8eXuzK6LGVYFpoRSLtRRoZrdvCcxUu2Sl3cymt180MJbwb0rfrIN
4mpgNAR1fW694tr4M/mU2pnsOpXHLpQZ0lkDo5i2yuZ8A2mx1kqJJLNMIY4XuNncNGO9maaWYeeW
BS5H3KN2NsfCurWnnvM0WnROPEnGfLT7bRVZ+BsMDZ22TWmB32d7kGU2jfE2neW5K1rCj4qquLrx
xpqljWo2HKrcHo3HfJhducZtrR4whbDvXVG0GaadOKlkjud21QZOs+aT7a4CWpO88WFWmpMIMF0U
RlMaNLNOPeDV9+juFptmnKGMIs2fCa8vwx3LsxiNlvtwglvaUlDhWHpm5fkGfDzqEvPaNw5dg/N+
3zk9WbVWJV8R+cxrU09TjqDcXXVxORxjEMgRGCIQ+Elk6lu3meYXWsKb78ZSjvmpmO/C9EWACdk6
kKKSDnkVgv1yhjBYhzRAq7mmbqZHl2TcUvUuhIHsJonUb9+TR9s4P1zu9/mQWPFDzCtvHasyFBkd
mz7zesJAqXQ6wCmCK64gBUd42cGWzaaZD57UfipDoNPCdtghDC9ZU9ytaiqiR9xg/a3xanUV1BDF
qV2cD+V28HRjSCs3pvbVhri1uU5gjJfG5Ri7q9qWM/jZbX8TEsd/9XT1LN24/GFk1aXBGPfXTeGC
uF1VGK0OSJt41OPEjHYd3cdzn/CVpUcvLSqv/T1IOwLfH5K0sN9pGNKsfqkRJyj6uWUHuUDdiwWg
rIbMCnUt77QPVdEOXjApLo5nkbgH6TO6Bz43QdusT2BN5PizFnAZEHubRkdI+kPlEgjRNAzEaxHL
e1713dZKGM3cutwgWYuDESDlcV2VZCMGpXc11MRzxxpBTp1amWGI0qfC1nCFox3AdsKZKyA/cV97
E4NoV4upuwrYbTF7xYr4pViNlqPxF0OeFG9gR7BMJ42zIrGV2VKbnIZeTjkHJy6J5w3u2z/e5Lwb
bmCyVLSYe6EjUicbv4rzngS/C6+107kmGLxhQg4hEbo4UDBUerSE5p3Bg4RcwkVumWUDQr7o+hcp
N+WHEFWzHnkNfrM7PHt1T7PGDV/nKaBXtQzujOeWeRTzP6xr49uqsNVvGMfbe+g/qcc5JgQhEJqX
gWWqpxbaritG7Glb8NAkq8lv7OoGdJM+hbJjcW3j5QOyPoXXcWS6JHeFCmQKRigysBo4iVViJnTN
Y9xxQas65HAWiFkDLs8XPuECTO3eKx98W45TZtEebIKCtK8R7d6AjH8zRbhIUkEqnOnqtYzNI5m6
8dgLGXhpiVCztwepOcRqwsbOqspAliHGzfR7jOd4M8aVfkMOIXIUekHKfIrGUiVFvyoLq18FpJlW
Se1W14lbijuXGft+kCFd9yEP8CnCus6qAgYWKacTeaolB0qJuEMT7aWKYNlSQH5wzovIcteWa/8h
pdR3DQSdRRiyFeIvQqRN+y2MmEiTtZ0TwyecFdBGbSUSVREKvJ0hKTcdYlRmnCb66Vuiu0btAA7l
bJWj2bc+691Hi3G/25Y89tt1iAQ3azSp1nXTQ2WSlo+99H53NVK9LqgyL1ATXJMUiopk/pMkWm68
IkAAivDra3z+Favj+rnxvXg/c7dajRVGN1CukQ8ynJHGd5CAo24gHy3fuuuFhlpdAkls3IEqa4ee
QfGzYQBKwrvzEU3dWG6cqaIVrM9bXVjX7sTaEuRyDa4uMlR0V6Tqe+SNMDcrjL04mljhq8YHeiVN
EhQ3oIaHaTQUZmvTsfN3XDu3aFhqIGq112XMV/a2qQJPrcpYoKItJjSUMHPyb/uQxnlVNr/cKkBO
C9DorZNQA7y0Ka90gS4+ZOyZevJJPezQ1jVjjqEPNm4bgr0Si8Jc+T6FxCdv6vJ5DIs4taIG7wHd
/3WDv8fg1PG6FWb9b2Ew1zZGaMiD/TG+53LgsHEq+8wdZprVRfVoOxMEQkT7wGz51GFuceUnfM6D
AjfolIC9TErG7jqbtdk4E/Hchu39zBePHFtFGajHONWQFd05uETgDwm1ncKVLg6zF+eY2rRXAOLa
4ghJQzeNfdK3N4Upe3YL0M9RhvZPkB0HtSeF9OMDsW2A7WZbNSnpm18sUI+21zy5CKvYr75+Lu2A
P8WQI+Wp5U7zM/fVeIuou49ZEeZAjgMnypP4p6bzsx+/t2WLi5Fb9rYIA+tn1VZ2CieBpE5p1Lvl
mkaGHQlwb89hgV/vd130rmcVp8r3DiDPBKtp4j+6StGsrXAuIJb0MWj4KbK6e/bNiGYATJDScvFe
iWC9CLJ802aDhym9GhP7EcnwUxn79BnUn+jNC8ryaoavFW7VIWrSZiTdLencUWVdg0K2wex41ehm
2itgD+01xETJsYvbpM1ByWr5dvbVcYA9mtnTesFTNyFquzIBXkMZ8uHo6aOW6lr3UNUYQvY2RfOD
UwJIv+oib7ahCBO/e6QFf99RMPXkOkI+1s8KF2EYY34TR22PfAPIR7SzZYcPDtqSu0tkF2He7/e7
oLPfUQy8+4mqsq5FgAyY/Q7hBCAgEYrSmeJlQHqfoS8+lnhnPZE/ZsxwsimGElOkGv2n92eYQ8Io
MJtENEPIUpTFXrZaXcELTHlpbfiezIWVUeNZ1U6Q3jRpXYTPI8d80aHT/diEUY4KHxWfgdRKCPqj
sMmzxamVRkHjb2YK2+tp9qCEa+Jy3VVE4afR/hCaVqOU58t8lFTiJ8BdcI2YkXSjTCUZzIuSPaMF
ZHQNgDb13EBK38zNWw0G8AuAPq3eAoMp7qpoaQ7g6tGZifyHmVTxUw9S7zYyglaZW9r1HtDX4InX
kO1NdQiXxH4AMzVF7ui98tDzd7MLc6ucdFbUr9uOhRut+nXAW/sZdbHJGQZstxo479XAuiHZINV+
azpYlW51UZMUBRW448USKWyVpIm0IcUUJ/OGj/ELXj2BSEWD2i1G0jrN9mPX+GZbUzQBIr0tHWed
UJlc2SIyWdVA4/JWylr4+6SDmLAKqHtFh1hkaL2L3DfyR1QG3ja03NekRGk1dslTqfFgENdNwzLY
k8p+MATC8HNd/IoG/oocLVrNpZfsjEBRmGByMUa1eeBFKeVKCLvJhG1Ek1m23eYQl6K5iFHiyIm8
R0qTLLAalnl+s2WNu3X7cNtZExMQdEQYjMJ51Q/jNgmbrSdeYm8rQyguT8GHOxZiPfTcufZKSPSk
KiAfARogb2UkUZC3dqFgIAj6w9S0d6g/f7hDARk5DdEewodqbZJoSGs1NHvf+A906u3XyaL8mrEo
gnog4W9JK70rp9HDSpRzeEt83xxqsvgRKT/I7ah6ZHL+VRVdsKlp3AKX4brNXkdh/FTNqnuDg0L8
qBNIgvUSei6DAOsafoEarjmzldXSSXZ9Y7G8AgyzSwnulV/UtMEr7mPTbeeq+rU4i103GI3d0CLs
8xGahqmNGHM9x9y9kw7z0bJhlp1qn4BcEVsviWvufZgQbETrm1VXSbo3LvgfBMCRlKr2T1wu4sMd
4kJcwXwXqtIcqXMeU/udkBbAe6LHnMw02hUBtAquRogB/PBntL0qz8ROBp4HGJUj6loNma84CwpH
3vmimgHwCzhyAVhDoZeKvpdyNN96Q8WfaFssOiLRs05cnesmdo7GePyDql6zlCB6zimylBeOK2Ej
PVS66xH1IFSX3MX/MeT81+DVbmqG/igc6YJCgp8Bd93SSNRS7WNbh+MVblr0+6ekGfe6odF61Px9
sozPMl9VE/ptgjz3wO4Bhy/YqhBWcssiVazhaPpRQ48kq4CJilJB2IiWYfITHQH4R0s2PM+Yst7h
Z/EJ1VEImp01owZD7RCvQrenNvqtJFobMpnMVhX4fm78YxoE/UjQAr0HOPVZ4UraatX4GYmNozMx
WrDUI+Gzgx5eg6ichaDXAV9e1r+UcGHzmVQDpL98XdEc4qATVHmH+iOyiyClxCAaJoX3U0rdXVtz
3P8mavn+tn+PHz/koyCTzHp0zHI3UXpFICv2SGCjmTo6Obq6JJn2uyh1vQ6nsmUmbXzqZyOiz7oS
3Yg+J3e7NYt6eXSGYV67s7zRofHuMVuuVGpcuhQcVu1jY3njiICL2tjjptrSwcIguDIB9B05mlVX
sxeOG99m0z3wPvGNb8D4nlgAUXWEjaMUi9x6Zbdx2iSWRsdhxii+8EBvcTAxC7Pe8eoL85vziQqo
C7AbhLkPZvFnvL++QwZXll2EMx/c1GMesI2PxrdAXvn9oOh8xgEQL0BAsQdfCBfgg88zDhk6nmY8
Qbj0Z7qfgvYBvZbgDlWwf2GlLx7JA+1vYUqCeXI2JCpKtN7dOrYfHOdjhH+HGXHBoZeO6vTfV8J0
bZkdL7PxM5ahQd8DTxxCiHlyoWjSG6GvMTlxIb9FUViVMbnAzvMWGNgnmJgL6OhimgcqKPCQp0hB
4UWIjF3rPTgJ6oLCCpqM0SbG1FYMNzObixH4Jw61DjSVCkwwHTizos+dytnpr2cnrnfoddKjgyFG
WuDK3iCvjW5xQKa9xybb2kwhZJcctINvvfHn1O2pluG2dgK5buwCdugCqBdqc5jJkqAa7uw5KlZj
YFsQxqqdY1Vhf3+/b774miAjAgwDxRPMrE+pUQmIUXY4C+8hRispaR4nF5OmeYPK4ft1zlEAeLWL
FhR6ixjQ4rt+3qBj7YWBor73oOFY45l7BdAaEulpQE6MRnsx7pXauGyHqwel7QW4w/loDjBnTP+h
oQH4JCaOnxePJts0IeH0se/MbeuwK8+5MNI8XwFuthBpWOztAasPl531F6gI3llkHKq2fbSjei24
dUUadeFTnYKKgKBFfwB4NeCjls15Om7Wjg83ERDkH2UE8UMXZad7ZakfETi4Su3mZMrRBMQdVW6/
/3b/oST+OhbL4BRnEB8PIDCc+lOYCsyhPacgo/c4jeg2oDFV+2mBkvgpmSdvQ1vk+YJ0P6gMzAdh
rvowXZhct9yQPywJGXQrbIgs+YjyLjq9lgfJ5DTQaFN6Fj697AdSInMq42MJZc8sUW55Fw+DYSlN
JEZkV9rLIpObvmBATD1ZMWSrWz6sEiqSDepivnGUh8EBGtK7Ae0LUFrqEQNMltTNHiOI8miS4BHg
Bzv//sV4J6dneTEuHCuBb4baGQhqJ3ghz1DqcQgsPYL3Bvw0qevbInL4kyO74t4O+vrKCmaQhTpS
/U8zFg3v4AYZMq5WbSIYzXsKrUq3Do9s6OQGAcX9ExpzQ6aGbW3XxAitVpX3lcV3yTw4mwoeNttZ
sgbjM4hnzPHA11qiy6MxAkXPrxyziWKKn6H6GFJeK/t33+NdKLIYRk2jd41WySWI98nls7wG9ISB
0YSZE3waTvFZXJI4YTHxHjHATX0UKuN4hUHS9y/7P5+Xk10IefkFBQYFAijinBxiNkdyrJPCf4ym
KO+aDRleko1G8PV/on2HyZHX5fXHMiCDJM/0O3QOYfRTw4bF0pcQsQvg7OyngM4EkBiobTjyn0+7
mwwEiNTOf3RVdyP6ZmX88h522WgKgbNVzrcQWcoC2IR6nbNyu0talF9suwVM+r/LnwQb9CKUqiiW
1wMasHWKkb/Frwv/kuzxKT4NKgKQ3gKGCERFaGoC2vT5OedBJfBLdvxbXMV38O7GyBNn3fB67TV9
tTJVfdfH9GW0Vs5Q39v+JTHkU5HaRcbgf4B4i2Sbj1HF5x9QG8gDo8Fa3LkKaWGnEidzLRs9xo4/
st5ubgD07HZlVfvLbezusHckersY49dQJQjsrYqbIit08meWVZBX0JlDi3EE7kxos8Vs7JKR0Cm7
879fDG9kQE0WBCjmZ59/sS10PQIqX94N0gpWdHT6IxXjlGuQ8tca1//txJ0WohltlFZlGOfEM2uO
ZrnN9W/aqvpCjDrdK4uaChRs8e48x4PH68mp8Sq7EQ1r6MEUbrvjppY3kUODrFGYZMAe7RLb8+Qi
xIHAeuAWYkXkUH58sjcrl09zp7oKYPHfCTp9ySUZodNgc7rAyQsWcA0bWooFBMHoMnpy9FHo1YVY
c3rAl0U8YJ6XbHAxBDl5a93glAKYjuJAzXRd0+7Wt7xNZKE9DwGUu9Fz105AckLJfeRggtjGT9//
gK8eEhwj0Elw7SLGnDyklDFFz8AuDk2p8oJ6myG649PL94t8tTX+XmT5lH/lLBEwPJ7DnOLgTrC9
pRXgOehfWgfofX+/0JdPAzoTCE3Qz4UY4ueFVGASdLuT8oB29XtJu99hCCxDoi/cECdguf+2Hs77
IhkITuMZEN5pR9PR1isPFaUsVaXeDgr9MOo88Mag+vL+9M6lCPXVmjDbReIMIZQlxf38aPg8Hdi2
VXlIwvck2Fb0kdErGFqmPdR0Deyrvn+TX5yuGDBW0CJA3gTL+eSTFckIQ7BCY1807QZDpbdI1P+W
yS5vEUsABBj6sJ2CL/fnJ9I20Qzs0OIQTtMGvbNrAazI908BA7f/w9l57MbNpGv4iggwhy3ZWaEp
yZJsbwhH5kwWw9Wfh16csbob3fAPDGajGVdXscIX3nC+95ZxyIqhnzLSKV9bVOqk0WudfWnu4k2L
ATnt99wKSc2VhlpZ2lC9yFc5nd3HOS3qFa4yAv/G3PZSgjIgrb3wxqod3c4M8CkTNLmx0dXduaCz
SzkIH9YMTvhO0M52M63oX8Jeo/7RZ80uzlVEd4dWf9SnAY24sddWHdCph3K0xS5Twjetaof3XNfG
n6mROzsjjKW3dNJ/ErRG6zrXtCczSvN1O9b6yhIt5XoDs0dcNL7TE6PGoclzla/6si8wkhjzAOu0
Kt/Ari73dTyau1BvhNv15rwCfJ3fOfE0rWvZKF+tFqSQXif6uo8a6VjlsbzSVKAvg5i0XRlV1UM/
l8525s3etFlvHQJByRK0TEVXHGQO2EoZ7CZleEpG5HSioxunBpKC75NpP9tN3j8NcL+Pjk6ZXdfD
36UtU/s0muyYjUaH9UdkeoGM8HSYliQZ9Fcecg0YFBwgZzWCAVrVVDbXfdN9SzQabLqRK1RZJ2WF
hiJW8RGy7FZoyo+5WsjPba6j9abtK+q/UzHSAwrydYzFvBsVTbhH2Gmi2Jo+EIYoG5i83LCJ/dMw
8nkVJ1DU0SECsGY6FdA1p173QyKtnb5NP9MULO9Ho5C5H0nSXd0cLeW+i+NnJAI0kCdjgFKV810r
02EXZLqUPWIRo+SupPcR6JToizM1AAaAa39W5tgeQH7oYe81zfwFdXmj9RB3y4+SLSHoi6bPd7hI
rb4abNX5Gtuh/EXtunYtDY2UeNJkWa/qpBbfA7yCPtHcKu/hV0N1V51fjVx077MG4oJVeWFPTOsg
734hNya9ADWa701Jzr6XWCOr+w7k39Iha8yVbsS2yzZUyx2v3e9IzObz0FKEjEOHMr49hSCETOEB
rDO3PBbRcyEnduU69BPeHKTrv8dVLDxZirjdG3X4FrRO/kTWIa2CoY5CSpAReKAxsx60enixkMe7
a2IxF0d6X+GW5tbM4rSA7BjPLc1wXs2YzR3iqtPXSpdQn1w2yWSAy8TBwacjK3ZTGv9ItSn5WoR2
f4w0PDULVuQ1Ib409wGN0g3FWPNlCvgALuCG8MkCwvEoKUX4Kaurr6pV5e9tpX5JA9PARRfwvNBn
k4YLGHVaOJ9naTQ2fKnxyAI779rUqV5hp8qKFlG3ospSblJuiVWZyl8o8BkG8LpWdcu4R2PaqPiv
hsQyzDrnTac5CjknL1ZyqLVra5RbvEP0pvIcKw8f9LrrmaiNSAeazuP03Uq+CzXy6Me7QvsVZsZM
uyRFdWXAGqBWK/6HBg1Gs7WSrZInrWcPjljNZlCujM5JNh1YAa+gLO3lcqxsNNHUe6109FUaRtZr
qyfyQcSgL7NwCuksa7o3sfHcYUabHFqB7FUgiFFXIq0MuNCYMbgGbsKWpkcMF0ZPtfq9Fbr0nQKv
cGedem5uVcJT40y6M6N42M6ZnXs59XpAlEL2YiMBjNz2BW5Tsd6+WBmQVDWI7W2e4RTX9Nb4W2iN
fNcg2Pa9L+NsD1TCoC1UAq1QUyDiUxNOOy4e2YMaPawyWShvQFra0pvKrr0HTpl+NyTA5m7chI6n
Jc28oJDFQUtqY1sNkoUCpCLe1T7tO2+0KwVlfXr04TTYOxVFOy8bI/WdZAorrLRJP6l5F2+bmHxP
mCK6E9RJnsagr7jGJXo3Dq42CW3Ixz5NjA3A6vaZ1gJK91nbr/rO7pYNOW0iYBh3QurMg6TYzq7D
PHENoCP9TN893yXTpFCiBkzYZTJg+7gsD2ZL2TtIO2rGkWJnd12u6/fAz5KVJKNUp9CzTQLnKZSU
YKUm7c8sgENBj6V19Sx7J5zE7C+UKCBCdFkJsBcbWQJgJDnF/JgOGA5JNviftK55GGihP7Q1LXKw
5sJVMwQlyw6Yc6MHxRrcJkSrqDWSAwZCM16i9G1F0vWbuEv7h1mlqyeXdrPWKitf11k3efoklavI
mPRdGMrKJihCZz1qTu7VodJ/5fXN1lOUxOt5pLBgSRX1+VhK1lXKnhalbu4beB3eaOpUYaQspS+t
OA9mraTwedpo3Tr678wx55fGDpvnKqnybasxrNU3xgb7igLmWTq+FV1mreoB2BTUDfkReAiwwD6R
96kTdNtKaqt1ZPXjweniYZ3lwtw0dHToLsvGvknl0ZOa1Nzr1HZeesQrMC5UAErIYb2yKvZOm1rq
2oqEuZpzaiHShJ+GRz8j4dFqw1XYgXYGPaTfZ5Mt7ShhSzsjsGghRzR7nRIuaz5waUxS2hxARStr
MLbpM/Yj4Vaj9/fclFm1z5u5f61xcFwpk60/NQAG1jxk2MJJovuW9gvi2p5qOuEUMROjG8CNOf3v
voh+NJVa+AmNGVd1wmJtZC1IM1jc+0wNtBXo7vquWvrk2uRgNMdm5mjHYOtHPf6B7FKywkZD7FSk
TAHdAP2n7/ezhK/qUg5M0Flmu41pqdxxdAOEHBR1s4CttxYNRXfq7HlH5YfDFtjhKqHb6AFUn11t
zvR9V0gC4yQKAAcSwmlwowQ4jdaaL2kSIqVCB5m+vczeNedolQVlua562TxUoSY2dW5Yri3U/IH2
S+iZbQUKujRy6n9EWZFFJUQbwdYGYfElLeTZDfQZx0t1QYcjGrQZbB1THTmz3akwW2hSkKanynDW
1QgqpajNH/YsfjTWaH0RAnZagD2Rl/SqvG1EmbighjBwiKtg1zWVfofLdwgIPYq3oPnKt3SWAk81
+m6bZoXm5S3YpzrE+lnOIws8ZdlsC2pt94IAkoUXpTv2ACSaUjhrqjyLT5ljuIqlghgDK7KNg5Ky
ZWmCQZyWRyfp0FdMFj4BtSn9edRBLeupJDee4tB31UUM5B5bB9BMHeeubeNd0Ua9P9Mc35Vt3z7m
M2UrqenMx1oQGYRd3HJX5dFDU5S4kglV2iSKNGzLgSLCRCHQcnMQZysEPapNknZBt+p7q3+Z1PBX
ZpRephnHesGo4Zo8vJtI1UxeOUvNV82aWl+p+/SnXnXpZ2c2w7WR0BEb5OhHqqRAuaSBXxvMGvgK
R/NaQUiLVpa6Kw3hbMAYy2tcWCLk5xYR7Nke110fj16QN81aVDrdTcns3Lke9B1AkG6dSVh4Zzp6
Wooov0wlGmHR6ORHW5+TlVZEVHN1xFpCs7LdUVa1daiX0nqEDIHA16DIxkHHpEhsmgECXyHGwNWj
8D2c9cgNu64BDFBFxlrP4UZEeiLuDSqd2SFxkgV6a+gSuM2uXyV6ox2MxmkfndD6OTTp4FYl+10H
HLqBCUNcOoT2LnAGXh6shLwYs8z1lIhub8lq/zKUSrSx0DT8oqkg3egAdJ+sTsoObVvOvimFsemm
7dyWd004IyjbFkHtJXQyibgpkh3bkTshUtG77k0ayWNL4SybUoD7mZH6LZV3iNsF0LigyjYRipv3
xSjsV6CaQeUlQ9UfxjFME7cL5AFmCcahvzJR9L4uWflLFlrpXVcLiMyJCInV7HREHt+scI8crC3x
goSS7sTNYKDnXM9Ap2ZVGXZZWUe70hnalZ5aXzu2wUNQVd1DMgT521ibyb2IwAmkeWB48yTi1yjp
p82omXBwEFp0tbqWP9lqFftqKAH3MuLo2YzqfpuLSVqD66o/iazGyn0G7ONU6RL3AOoKheEcog68
chlW71LbtOsiMfP7uDaLl74K3hUJpevK0OqjkTXji2XW4V5uEjYJTXmULJPf/J+SVTRoaKiqnErs
ocqdSEWxI+Gq/bqqnZ3UKDZVSn0I1lEaCh+DS8mVBitZa2qXAXskycijcHjVAkPdmI0hHx2O9KdO
Nst1FAX5qkiGaBXLuXDLsRZ3CNgUm8kU03Os592znqLlrM060PChbzdNGnh2Yu8B+b6lgS6t+oQy
ZagOoCXzQjyqI9lSy0XoyXrRbsBt6Julv+hprTxsI0MoKyAuv4K0AbZjivpQNrHyWKogAjKws6Mp
A++bB0FB2e7uYVh137KChj3QDe0BXB3tbAuqcjrUJo/1mB4iWCuACaJqlc7yNlr0bJ0CXNuszodB
N+11FyT1AThiuNGMABeMGdUvRxOqR5sQhHLX5HeaHTjY7mLMbYN1uleqJF1VieNQwox52Juy/aQr
xc8k7uyjrAHmJUMjcBmg58SSlu2nMLa/qY2SUz0L+pXaNd3RzAv9Timc7mD18i/TKrma+0Y5JKM2
ui0ECZdae7aZjUBsIqoPHqAY3TWaclqbPUg5tPDNtTSOyhZIN/C7zE5+62qveoMWgsw00+QQl32+
SYFVoh1gEJgMQDC4vKU10MR4GxstWAC5IwxFWutgO3YDnt2ANAZFzI3Syl6hoghcxomyPX1K425c
2AM4pmIBH4fVl65OpjXy6wEoK5F7s5zNB0ed0m/U/M2N3SjjPSISv6ckzV51TWItjfRtcBCxLvvg
R49exkujJZXfZQFttFFV/VK1hFssd7FA+GZLKL54rSuYWFXqAJaz1HA9n8N9HwO+Vs1aOvQh6mMu
tRP5UXa0AO4R5KsMv+ZIGZR9gBPEOnQm6ahjfQnbRy/viqAqH4SeDE95DD8E4NILHSR6iJWcOy+B
o4M3kaVXyUGpkqNagt1LnMjX1ZoUIJSzu1JzSi/Rg99OkfZ3KGyOB1XUxV4f2R8xsFzSw4Ym3WwP
2VOhAgYvWR2J8XvZ2ptBOGDVm+RuXSD3WcSyDbqmCb0gNqo7rVbkrShk26srW2zyKEi9WjPeoOfb
OwB3xe9UQEubJ1BgQsNkPjXQ5x2npj4CYoGopDqz4ZaVMj+b9Cr2Zq8kHkGvvAVa9bvJUmcnVHDB
Y4hrwhi32l2tztYml5T7qBpyzw4r2a+R7GENsezpHMlZxVr6Lc/TeJuRf4FSyXrqCtCv4JMsBD2w
zRSeG+NABXV8LUcT77xZJqkck/xzKknNezDG5gFyGVDjRG7cyRzbo0Qohc9WEK7suqbCJXJlVw7B
/Cgka3Sj0iif65g+BslrcAfxSV3n1Uic2sjpJtbN4AduGhHBhRVt5LABMpplHRDU3FkXLbFm2Ne/
bEBOcElnFVx/BeIa2JFrjWjBz1VVPRE3z65Ed8KtZbZV6BgD9LRRebD7MbuP8iZ+u17mOy9WOqi5
49wCCs0G/3JSrAyaoZMaYcq+1KhfVZJwig03lEkuDPGnRI/CBj7ijPKxWFkSo6RVWxl+IOdHlF8T
FwrL7+vTuFCqdGRt4ZWjHoXz2/L3v8rkvV7qiSmXht9zSbSq9WJkVCKd7KuFa7l7fazzcrJDiwaS
MjL74BVOy8kTBZd6rtA877Jxl+biMAf9E6TjTwAKf8hTT1nmVvP2DFaAHxLYBZ2CMvouYDNO1tCo
HCcrQIH4hbCUda0GBjXV5mAElJXKCIIMuLip+DRq0nooQLNen/F5wwyyOeR2YBMLcsk51cdJZnZ4
B0fYnynrhkQQhV80g2tVh7kCuAokTuryz3Kgb1He22L97enjr+u/4WwX8RMUepz24jG58Lc/fuFG
GoNGmlrdR5xghck4YcuNfXpplshVY+iHFwAwjlPBRUOEVImDavajrF/l5GtJtCVlcKX4UMD1Se3H
eHoZ5C+hsW6CXVDfKOqfd3Kp6UN+p5mKr6uhnh4UAf+4gSE0+4oBYl5dRUtgN97N5JtgKI5Ns6JF
Gu7/eV01GjG82gpNH/VU5zkoBh4oXR79TP2paDFcohsf7hRVxGmUGWGxmaO/yfleOk9/nU01BIwZ
1sPIl8OIqhuAa3k0HYfuKM0+bPgvRmKujZEyb3vLm3T5p//GAPwZetE0sRd9H7pbH4dG57aUMaYd
fa133sRUfE4n84Va2erf11Al97ZNZGLoMJ30zvJJiVJ0pSa/V1Wx5kCWuyzNbuEUl3/ldDLsCx2U
FAMBxfo4mdjB61Qk0uTbGkD7rrzT5V8yJV5DpkY0PV+f0vmNw1dTsbdfmqsWXlsno6H6wVaVjMmX
nRc7A85vZtu+/lIpA4Vq/FwnWintRm5v+H5cnCSNLQuPuUUN8OSiEwPdb2Askx/1LQ+FMD+NwMFS
k9qE0W+xnrxx6C5cK4vKCQrgNJI141ROI5Vrg/TNmXyL2mAa5fez1v6XIRDVxSkH6VOAOB+/W0US
QvqsTf7QVr/lJjjg5L69/rXOnr/lY/01xMkGlCG9hRlaFX7afVMKxc2L41hk6DZuro9zabUI6hA2
1JAgoTv4cSoRF0kCwWDy/9SmQj13R+qHN97XBS9yss9xAF0E5biTiExODi20XNjwObj1poVi6E4I
0qzrEd5ZkTgtbvTY+sKtKrM7J+k1P4vS4cZqLrM4+wFcGouRI2Lmp1okuYSIAnQVbg2ScstMXBul
BxVss6a0nkhvIXguDscoCqJWaNKfoi6TljrbQvvwEcZZa+XnsW/djLpy27/r5Q1/0Ytri4YjSrXI
np095FajmZYCoNsfR/lNNcINtL8GZQJ7ICibEsjWBZTP7Icy39IZvjiyo+q83fTFIV9/3DqDrlVN
oCiASgFDDb2FvgZCB8U+0O4V8QS30kOFeH19u55FamBcQPdYbFfUXgiePo4ZCZxABRIlpEklogtT
/mjmFRoJ9aq0O9OdCF7WuarewkRfGtbAPgsfKXCmbKOPw+pt2yOd7Yy+gREY5B5cOmHyqyRaCtp/
27K68VGXpTvdr2BQuDSJr1E7Pjkw0GhhqaLc7RckYbYTIV5AjbG7FQVeOPw6KMpFJRF4A6juj9Ni
h9LQUtvRn3VrNc7GUUmb/fUPdnkIbhaA8iYB0On9gtixlTZi9NOq7J8mm6Kj2Y7hy/VRLn0fi1TH
Avdv8LKdjJI7QWMYUjn67Bi6ZjsD+kedHaq+93pjN4ov14e7cDmj+fi/4Zaf81f8A21LTDjGj74S
0fUff9nqJ3R9NvMtncxl/U+3gaUi37XAgM+drHq5cqLQKEafWsizEVR3IIHRttHfrFZxMa33HGE9
5gBTvOvzuxQqgBcHkM+Njd/K6X4vYS0CDE4mPy4jF6VTKgcQlY2W0s7P2nktyU1C7buu3dgsl7Y9
YuIa5W3SvrNwWZIco2tjZfTN+RX+KUWo35X088bclrNzsqgG4FGkotgsyMYti/7XxzPlmJYXmpd+
KB8NLki1jVERP/aBCTkZ4hnSp8VOkx8i9bc07MFQXB//woFAlXu5L9GKY47L3/8aXh/KJtNiWfXr
AmEPqoRhfAs5fmEZMW9VOQqcOdK8k0syFjql9liZfachq6mnXnmtQTSgm68YNy6qSxkO2Pgl3lKB
Oap//v7XdKayLWallGe/o62oxF+w4JmleBOVb3r0E8EF6vooTYO/0W/kdheO/IeBTwBTiZFq4Wj0
s98k4YtkWusIL4XB79R2Nce7PrsR8l06EoyHcw6IXPTTTrGJCE1rhC3t7Fdq+N1M5e+VWq2ptlMf
jXByT4otgg8/MJdCiJq2/D9vGnw2uApklI2pfp0g3kWRxlOkEkMT4Ltlve7s3/9hAEI0agIkJBQE
Pu7KsI1hEw/95Oeh9NaPCL+g2WX8exgIpvL/BzmVLe2EnMjOUJMJBAxAHvdcpLAZJOfnGFE0leUv
aAXAsbBv0W0uHYilyKDj5wok9/SdK82pS7voTzAti1VmR18ztX1Umlt25DfGMU4+kx1FrT6jwuMb
xGKj2j2GdEdcI/pHP7Ml/8ajgrgLCB8qhX8w+38dOidsrLBGhNoPaWsvdG0j2V7fDxdeON4cajM6
MeXCrvm4HyRaXWWbmKQfPADFADupNyHVHga1+Q9be6nyUQzSUQo/fWosISHv344z6ix0WuWuchPb
eP332ZBMgaxcXH3PwgM7C4I4VELZRxxk7STNLgmgyjrK2k7+PZ1aIPs8MGQ7Di/3x3UDC0ToKk3o
kDa22CqZmiN0YMk3mBCXvg6LpRgyxbNzdLmZ04kJZmP2J9CZalh7mWWt+3Jndjeu90sb+g+9xCYE
OTcRUNvCwHo0GH3aB+iCfSvoJhb57vrXuTHI6akB7tRqdCEZpAy9qn6HuOrat0Ldi4Pw5C41K4Qi
TyPE1JmRBUFrh5S98XLpN2O5dfdyfSYX3naLhaLWtyTUZ8UplVQsoRg4+jaYpEM7V+o2CPsbV/WF
5PLDICdbDFc1NDxx2fMTkIqlfCxocFTaF76MU/6XoWgkLAQgEqvTQGLQRe7MFijDBAaaq8rN3R/r
73J+qBLztQFy9R/WD9MIch7Kwbi3fjw9VdboTVrrVKgMvNSU/VBpN26bU7nQP1cnuHGoUzIMG97S
j0PgUFKBpGRKWAq1PAUPg4mKWta+4/LQ3WWQDtaiN5svyBlOAAZVzc2Rmdv2iAiWkVglVn6LYHgp
kIHch4M7oRp3rfbxF4kyU1KppwJT5c33XIkfjKqPPMnqYq8DYOU6uSy2dZF///e1/nvYk200hdVA
oBFNfmMMHriE9e2C46XjYCwVYj4mtcU/IdVfz5TlxPhuArhlZsFACkuruphQExlFa97Jk9LeSSJ2
HkG/AbeMaY6NhZSvkzyt97VTVwjPlLUn9Xry5frUL90FUJKoH8PrhJ5zsuIIowl07tkDChiRFJXS
QHot2+HGVrt0ScMXxfUN1rZMB+Ljd61tMF7C4VrLRmVVzN2B3LrtQBlZN8KqWwOdfMnQLopOJAwU
TDT95BKpyvo45iPsEkd/v750lzYrhDSCDoJ9Gt0nEc4QhzNXHJXPQpIe1GFCSFva6nH5BCpxdrMB
0U05/np9zEvtBt7Ixc4ZM0n4ESeDys6UqM1EiJCOxaoEw9vSyXVGRLvSNyu700qifs5JchCZvK86
9T/cSlzq2JnzdlDDPvmQcTrWsdmrdDYaFTkiROrsCVzE9UleWlieWNB+Gh1V1T65+uwktkrctIA2
Idm51SRpvtfqMPACrSPNSDNrnehD+tLm0S1ayMWReRgJJaD72adlPC0DNM6ak0i1u0WXoqGmMauf
YlS1HdNXrBuxy4XDB0+IB5h2gE42c/Ix9Y6uPJ042QdT583NT0B2XfR2fTGXxTpJ8WkqEvDp3DyI
3C+/4a+Lp5NF1ga6UH09S61Vj5VTgPaTNPR32mjsGqNLvUWVAjR2+vn6yBfOIiwh+JuWgwPFWe9N
SwMlscZI9jNMxIiYnAOyHYEXOfOrqeX/HqRT8tXAvlEuWZb04zT1wYGVSQ/Z71vzGW7qywIzdqU8
OU72re7RhV3yYazl738tqdQmmamOKSG0+JplX5UGg5iVGr/ShcvhXF1fxfMQZzE5XqT8DWqfZ/II
ihpkSdQk1tGIQX6Eh9D5HAPOR0lzNSb+9bEu9Iip0dMCWShYZPanq+hUkwkSHj1CAE9RA6dmPvYh
ElwY1hr7ClFOs/upLHhy6U4BZKuMn67/gPMD8XH8k5V1YDSDJ0Q1RHJea/DeTXzoc+XGil4cRKcp
RhGB+vlp21Q4Q1HPKZNU4ue6B6qau6n1dH0i5nJ0Px67pd0GWo1+AKIrp5iCcqaamHCPHkld600j
cgR+x1AzXqI+Tt5ZZaDAZf5cGEJ7LdGkPLZ5FUeulCkBEq2VOIg5cZ6qZFR2Q0LxDHBmEr/3Um9v
EUbu7/Q4Cn0spPI9hyvfGmGTbiuNFos8UVIDPK92WOH2LYoMxTQeRkr5u5DAC/GsathPosu+JaAS
72uAX5sksZX3dB6l9w4czX3XjYiv9Q0SZoGZRUjpzSh3JmDt4S1YqyHtlWLLWUNOuZyrxwTgJzgN
XXsdE+elK7vf8SCprhTJGfjBOe7mDYF6tG+mKUQt157vmsnu90jHxhTyRW3+Hulj/MpUNJSvf4VL
Z4fMw6Yrj+PD2Q1UlvyOETGioywPCPjs5vpXlWM0GxxCEI3Xx1oii7MP/tdYJ1t3rDs9CxvGmgQy
gfSuTfXGs3h+n2omXHgguku949y119alKgod86gg8P2EWiM0F6OWPs2ZNjwaApTc9Rmp6tmUdCjU
C2KDnhYtppN3OOj7UMxZU1AaruunoZr2ig2MeI3s6QzLz0aFTCm+2HKVroc5bR+tDq4hCiQRIsWg
EOQYWe3Wbp2Xkm1rr20zqzdTg1kA/TfL0xCd+GbQxXhaqAFeiWz7P98muklaQzNwYeOaZ/0WngQd
SGJytOTam6nctyjFwsG/vkznH34ZhZiMp+fCBV00Uakm2BUcJXGnOJE3zLe28fmFxQiOhbcR5a1z
SFYUhtOI/XR61BB+MyxA62BPh/H3v89jaeADniS0O1st0lpEasY5P6pF9mAB6QWZcH2E83cTNq/D
+0K9H2/y0/0U63IUOxqiQoraJg9CtqNPsiSiQ2qYzb0eiGGvSbLljhGyiNdHPv9Gy8hgFEwTSxr8
Uj6+2GjKt6mcNO0RIRLP7PbCCf/DCJSgmBZxI0OdBMZaqOjYCJbtcWoeJTRwtZtTOH9RDNUkKJax
Wcf89TSQU9CkSUM7RAiPsdZhMRhe0EAz8+Qst5xdOPfxp8GiN2o6hY50NSRlz+lErYLbn2Lk5EZD
+lYGTuN1ctB4VKffxhh+GVLqgPeLyOw3EhWbp1So9grVU3tTO5kExn3KViRqSKpo6ks4dMajHRjS
LkETN3Thu8+vIwpZuLWUarhrARdUq35AWEbG1uBuUOvhNUcL1R1MJGDdopXQIG8beVoVTWXdakxc
2GE0lKD4c1NSPjgFYyV5Bz+5aJQjkNX8ICc68L1eiCcIb8pamJk2uX2b4+ZnjKW8A7ppHhL0Ozdt
GaoENZOBfrXTbZpE0UjFp2YNozD8FJpWvEHVEKbb9W15fqMTIwBoJ9GQ8SM6TYuLZKpDgdrn0dDE
tOq0WntU9XjacjKKezxSau3GgBfOAa1M4EAEJDoYl5NkICUKCMOZ/lMVaU/K1D3PUnHjlbrQBSOf
WZI3hRTxAnt/NrugRgz6GFXQUzNZH3+gt2pshwTDyyW4vDNQT9uBc4Fiq+PFYeBZs6IeWd/6JerZ
+0VRQ4cexEaAcX1639TZMDWVYoljhFb/ptGC+lXLOpSQnbJKn7U0Uj/NlfljmoJyI3JA/VGFbyps
kFxySye45dB6aWV4SamIW1SB+Agnqy93lkTvWBqOiZ72K/hr2bqwBTUXRAhtwiMOheqA/7Qjp38B
ukOruWuxJAh4WP99I9AyQcxL42Xktj952hP8GieISONxKh4XHJAkvl/f2udv1oJj/f8BrOXb/JUj
mRM/XU2L8WjLX/PYN6NtUT5fH+I8s10Q14s9tbN84dMrNwrQtFXgUhwbbAB0iIw5sgd5Lxc/a9MJ
f5gtMq5N5czeiDL4jCrU9O+ZxKIdwekFS7WACU9WUcNdKYo7DTmWAZiNE4ZHZRHbm+moXJ/qha0D
dBf/kyX2W4poJw8YPfqunLW4OzrqmzKvjeiuHV9VvLGirZ22q9rcxt0Bk4wb457fFx+HPZmgNJl9
3hoMm2jGvM8j0zhMOUpv12d3fg2aCmJyRMTAFBHqWP7+117Jw2acG8jRxymVai+tJOHFoshfpTwd
NmkAw/P6eBdmRcDGVwNujrLNn7j3r/Hiphra1lxe0ukl199149v1f/887VgCwv/9+yexQCeUpMh1
STkOWSz7Q9O1Dwo9MERBZKHV7hCpMRKAcn0jvDo/cks1Ehy9TY+Ca+9kWDsrpFKri/mYyqhEFFm6
L1Qkx02jeb0+v4sDITRIqUAHVnqKk0zVTHKSdJqPdlNBQ1LvRAjzN5lu2mZfWEjSCDI3MFPEvqfv
Y28QTgRNy4zicW3Pry3lIzUuHnQoUShoXZ/VeexAlxeVADq8ZAyEix93YRRE7bDQjHwTbHyo/TaC
p7H7bPb7GJYYSib/fLQ+DGeoH4cbkfwF6xmUvmTsB3uCffb9+nzOd/nHAU62Q2IqdacqUYUib7Jt
uw0k+H8+t8QsRC9Atmkgne0DCGiQu/IyBl08yMhwRHD7tcENK2sT6HiI/PN8Pox2cgXqmNi06FXE
fmyiLGMnj5FxM4o/39kArpbkR8O8FkHFZUP+dTP0BeDGGglBX7ZksLGHpsI375Ye2sVBlhyISw9g
86m8kYxQHca8IvbJWp+oTj4qpfRIZbS+sWAXNvQCWFhg2Rgnn1WXi3hqwcIqMci87ZjchdkekwC8
qSi/rJpbpexbg52AJKJaaL3Vyrz0+hfqdzJK+Cq4+jSUUef5FWAedX03XF7E/03u5PhUMIcxamNy
KWoLAUJydCPRpblRoL9whlhC3l2N15ek7mQ/5OiohNz1sZ+ZTfqKX01zsHARer0+l0ujoFTn0IuX
8Rk+hdDPWrC4hMWJn6vyk5p/6TL17foI5xcpWC0AP4vyGTKGp08DZgj1mAtWq+k+dcUdKqFwkFXX
xMYKPO9/2Hd/D7Z8ur8OEfpr1oA2a+wH0gv2amEy4gFZuHmVrHCNhJx7o051aSsQUAMzoFl0/kpY
ZWGgUpNF/owogEZPCAcKd9ZuwYAurSFxCvGXCa6BJtHHaQ1TSPYtoshP7K3jHBT5WVOGraQiY5H8
vP65Lhwmkle4aBT7Lohelsk4RIE2hX6BMU8UDBskhg7y2L4qVbFD/HCfp80tgeLzVVzA1YvT/YLY
UE4fdXWMbcnUpd6vkDSRQqxxbVt8CtX8xtc6D/YYh14GyBBFVs/4D3pOJVy1GuGXeBE90pkVK1Im
rCnH0to2qhhujHcBrLgMSCJISxHA26kcpDHLQm5GSPgxRa0AclEE1qn7EWMZVB2bcFxL3ewhjXH9
E56faUIIEPLoggE+Pav/Zz0EVx1zN7+w5l1TFkdcG9bXh7iQFCxjwJniCYYydQpUtNXJiqd4RF6g
EG4I7R3JI6XalcgmZLhl9Ug6xBjojJhT6rl04wL+Uz39WPBeVOX5D0k23alT+oFj/x9n57Ujt5J0
6yciQG9uyXJtq7ql3lLrhpCl955P/3/UwRlVsYgiJGAws4E96KhMRkZGRqxYS60LxN7rE8MGT33g
b6LS3Eh6ukO09V6HldC2mBEuFGU7pBC3eGVT23oioHgKoDLPf+YB0l66uCmKduX4LLkyfKO8Dqdi
0NXAmoDUZDZqRQ2qWRGcRAu1B983aX245V/qwlMcZxOIBoxukjlelf1CU4kremnVKVQ2mR/ZDcpb
0qZd48lc8iaqKmC1pqqKMu8m+WYTw4YkV6dE7+8AybxKQrxy1U3p7fxzUobighAJ0FeKyDBISZTO
5ObkavCh+z/72Iec9WumGvtCfJHiE8xKKxfF0qrOTc4yOuiULYRmpOak5BJYCeljojT/cAzPTPxu
053dRbnbqK4esiov/Zko33P5X/4+SE08DZgWqcLlpVDjgJUqRu2phb0vjKNNukYEe30XAACbmjBg
hyCdnl87UlUaql8oDc+S4JCool2XDRld+5jE7puvhF8jSdmsBJbrUjM2QbvqjAlDYjqvrASeqvuI
rGEz2lv959h/BuaHJo8KNMnbBvV7VJQHtdzfNrt0bBkoUkHA8t7jepjt5UScpoy4g1z+h3YLEje9
nQ8rKM7F6+DcyixxNE2lkQZJxM/NIf4aC6p6l7ie9rEoEM3MRgnwNbyNdjD674FV+UcZacGV37B0
BU5hSZGm5jADHpcLNbQokARraE4wQEK0t03MaK/Ld0q5AhZach1T0UUYoSde2DlASYFl4v+5jmgm
900X7yvZOuoRPeJ8ePY0+eg3a/HwOkmaehP0J4EoMTNzVeIcM7eMIWI5RYbodO1LWN41iP+KjQst
6lr5fMFhJjJ2qhAkEkTZ2T5WOZSMrVsVJytTt13e7kW5f0xz9e/DFLVaEPOUByiuzBOIwiwbN2+G
4tRC8IB8Zdgfbjv+kk+SKEC3YE38A1cYj8r3Jq2jvDhJ4WsMjJnuBCqdzyiUo1X7JDXmRpOo1CYr
51yeSgCzmM9jl0ION5g4ZRGXjuhG5qDEVlmdgpaKt5zaOkC5wg23fv+pdB9Gby+5n1v9i4tCpojW
MXxAUvjBbN9G1BIlHlzxxCum/urjHj3T0s6LJ7VdwaQsfeSz3zjnhvBjJcl1UJKnJv5EqUEpQrsS
325/gDUbs5hg0JT2S6WumFF9kbMviVIjXbhyUywcRvaaUX0yX5W5kunfn91EAvOnbVOE1Qnet+4Z
xUjhiPaeYqPLntkQZzF02ApvA9R5/+Jd55ZnX1nOGXTXIXU7GQm8NOpBzZ+hNdr6sWxPyu/1LspP
o//59pYuxLiJy4MGA1B5jbra5XK7VpO4duX8BOulExRfKkW3e2HXBj9u21naVp4TkjEhpJibmH06
AYRPWbkEHIj0bU16NdHYhpyn/M/P7oK1b7gU3c6NzRalDgGidw3GpPzFSt6H4uBVPyr4AlRtJRub
/tLsZBI8ef4REAAczoFYcFqJBmRXDOYFnwp40dGDvL1v0kK+p0CNQ7IHuMAkw7j8QKYEPXFS6bzD
kDSA3qf8ULjVJ8UvnvvWcIygtaumfHQHAeq84AHJqh8D7yf0kGxavocwshy0C+6DpPyRq/oJCNAK
gmppB2Dtnm4RHqW83C5/n1obet+jR3sy4BucgMl1tLIFC18T5g5GOQAHMVM6T6oRH0aDuRRaJixh
yhu04oPZJIcC4SQDIq7NUPWb23u+cCYmqhAqjID5JpGCyyVVMsgKqw26k1syQVQ147fOLAwnKKO7
vup+/b0xZuRAW8OnNmGGLo0pSl6bCXJ+J4hkj4afvDQhCLQxfu2ztYfo0rrIFQ3YDBgCwJcuTYWV
YFb6mLSnUA0/o42+qcP4o9mbcNoq/xDMkEWgq8uMPzniXNzCYmYUQqKuYxgL9jux6Z56sXiSFO9Q
AE264+bctVL0rIWIQ8bJik8u3BPMzE2s9GQbjGRMHnUWwwFBiGXSDd2pgvs387+K6tENVzAMS5vJ
/QDaB/I3XpezgJaPDJ9YwGLIgsM7SNIgo4i+dlH70aKOdttFlgoIBGi8ZCLHuuZmgJRWBOBViKfR
KJLPnZVMsu2Gt/fg9bMRF0+3vMqG+3qM9E3HtMgmScvipewtaeVkLBz2SRyLFj0AGrqAs41N4Q8B
/QqsXBrIv63aTsrtyloXLooLE7N450OZZoB8Hk+tVzn18ElMlJ0BlmVSHPV3DK462fAKFfxu4r8r
lG3gVw5S17ao7b2236fxKRP1lR+18K0B0hPhUVIwQYnOlm2YaaaitcbBkbPHxMgOtf65gNu76uP/
bi9/YfW0qsFlwDoA7sOYPsCZ5wIA0MM+Fgg9HiS5NUNSpaMET2b2gCDNJupXWpELlwuNY6aWIAq0
NErbl+Zq2PSYT4AUwOslASYfxThEPgLD8gixM8AUAaTrkHgP3gjR6RgV/sohuj6owBW5PBggADQF
9uPSvqBqdZe0WXuC5PqxbxltwdPRQTBXqcuuPRfwAfRSNOUBZknzDkELyWXZWEp9CiEqG7SXXPsY
V7+07nMyHERohb26gPo4cnLoMpuh3AxuuY3/vgpBj5TaAG0Kjs9VTZX0PhUmOomjUHS2aRaOrq1M
mC9sKMPeDCnovz/p/F0HhUvVN01tHOUc6tWm3KaZ/KrF6V/HAZ6p3MTMJfMwvmr4il1jqXlcGMdE
0xwpYZizr1eC3vVJgAgJnC4vR4Y8QLldugYk+WjluL51BFT/NKhCZBeB1dq6oH8PzOZQWsIdUL4V
owtecmF0dvwoBYtZVUbWsS+ARAsiktv72wf8OpQwJEghVp66PECeZte9GQiim0K0ePTTtLRTT9sk
WXqqamUi/l1JThdtwar4W9NpCtqXWyjpAVL1VSccNetb1bxryodWfheClcL9wp5NLEn/38p8zl9m
JqarEqyMqLDokGOL+d3tPVuywLAIrRyKXWTBk9OfBcUqrvNKaXP3GPsZiuTik5dJH2+bmCL4ZR4P
DBG4lwm0ntaePvvw0DUXcupb1rGI6DegpekkurTVkE8xZA9e5CpZKcsvfRsDLI2FS6GsNI+8sEBA
TiqxJklQnapD+RzWUCU9Ff7K51lc2R9Dv2saZ5s3Jn3ctD2GhOBV7l78rNowngXJsXUU3DVQ4YIx
+tdAg4gLNKjmF2XjQmIqQIp9VBCbLg4FAD3f/xwi/qFlf3+QJpA9YQhBUkBdc6coTMELf8/bKCh6
JN+TNLuHY8mC8fa2ayxUfSYsNC0p6zeD3zyVlY1aic2804897EYw8IYPkZ/eN7q+8aP+W9914h0L
f5ORu+n0dPsP1qfiI4/0iVtpzimqdXCOmS5zRaWcbqN+ryHkJ57E4T4rclS2c7ttDu4aYmThOzI6
+MfoFJzPnIYnby9AoWsc+2ZwxKhxam5lP0f1WlL555XDt3C+AZrzuoWsCs6lqweeXrq+BMkeLnrU
hS9FsIawWFoO4IBpxgfOTrozl8tJ097M6K4JoPJ0O3ffNK+zNa3fSXG6i6Jid/uTTX9tFktwyD/W
pqN/tnlR6JoQKpvC0ZOlxo49hHe86KG0/n5sgkqKDGsOrW4ZFpTZVZKkUJLEQLyPeTneNXn1GNBT
j+K1jHzh6wCCmfrb9GevsRXiWCCDlJnmEWTjXZnl2yTxV7KW6zQU3glQAcw0TO2M+QkbJbiGW792
j5YqOJb6lusvmb5TrJMbf3Gr52pc62gtOAQ6lcR6FKPp/c5fwly7KDTXknfqS7Qemtq0C78/IKso
KPnU0BhXPHzBJSZ0yjSzMf3vHGVbBUNuDqgInMAsD44+5JvAbbeD1FYr18rC3DEVdtwColPwI1cZ
vTyi42BUoB+y3ttVRv7IZPqhQYQkMeXHODVQaUm0DdV6BALIhn0JaRcA9KtA2Ck9mx2C898xv3ZC
z2uUsXW9ExT61RFKfg0lEEV+sSw43nP0DLZksfmD2nNZmLX2Ofb0+mEEjGzn5SD/EBGxv30ql3zs
bGN+v7HPTmUxDccZKKyfgMTsRMhs6/gjEG/PQ5cA7BN6S924cvUu1O6mdgePNjiTQd7NGx9ZoZap
oSf+yTJrAeTEF3pMtiEVH3oaxbaat9Xe6LLckczC2zWRldtyFjBh3DStXZRJvxGrvNgEXhNsSFnU
TRgG8QMvlXJnqX9fCJ5+K1MxaJFCzTjPt2sE0IYcnPQpM7sXLe5emQg8elq0sax8JS9dPA1npqaI
c/YppNbTI6EO/VNhKMTGrz4vfLjcb3/vhQSL+Rum/idem4l68dKIjhaQmJiSe+z0hyoemMZ0nSh8
idW1hvxSLKH/ClyKogh8GLPVpC4iRrLpukfNfRKsu04KNwgsM6d9dNU1TsdFWyyIYiiPCPDDl4sK
lF5M21IVWJT/ZPnUfvOXvB4YlEA8eG1KZ3EHJ0TiVPYA8z3bwbyIRYuTKhzBOW3zMNnmqvvJz4Qf
nVfs/+FjcfWbIKPBbc0z/KAtkD9URfeYQGyneI9yNWxl7zGm73Lb0JLrTTTwAKgoWF+lGrlad6rV
du5xFPy7PAmfvEE7VIO3UtdYqNhBQXhmZ/ahuobapGs17tHorY9+FHztAkrjjWxtlWR8EgLZyRi9
yiplV4vivlaSz7fXueQo7KfBcCe7SjXp0lE8TYhTBhS4USMITPLOFnL4ToW3GNHK9MNtW+Y1DIHF
nhmbLTbT+xq5P909einDaTFKkUR44wfqjM294rbBvshr3VGKQHQERUJyBzlH9NfKJEQHshpsua0R
YaFAtDUGOfsR+MYnATkQ09UJ1GP16OqowFtDLD9qUh1vSl4ZuzoWEEYX6W1m1LsdgevD1sba2iRc
K8yYpN6rHkXuXV6V1kOCXpRjobBi0/WznDSq3EMpug13oeo++zD6Ou4gWQ+Wl3xFhq58GJu63oz1
GO67HpU4lOm6uyJVs2ekXaqtm6IkaCa6+1RG8a++CXZN0DQI1XdJ6Yih3j4LdZU7ZTQYNq18F078
qr6TG57GlDDVAXWs+CEcrRaOhUFxMheGZE8PPRQ0veQQtcHnQaj9DaOs/GB9/MYNWtpJgFKHC6fV
bhxVy26rzt+rY5JLjtJ3vxB86Ta3P+vVUaHpRGUOjCHh87oAo7hsWlNj1BROXfsFJFjSrHjOFBov
koTJBNNnU6dgusBmEaYOGeVTLFc4ioHf2CP6koJZrtiQrsLYbyPT7A+cpISy6aic3TajW8kUEEIy
kZ65Iwbc0x3PZffehKRnN3qd/5W9i22zrnMnS8Jhl4pyuWcMNXQ0KQ++i3ktbZQA9QxtjKLBFgpr
jbn96rTOfuL8udWmclpWsXdqreI7ved6WzTDiyFIT2NROkh9r1zAy/v+Z0tm+66LvTtKUeCdjMDf
qqbvBN33286zuCKNpzmvZu2af0bOEfjKfUE46vqnwRKdOnnQJG8z5q/glG6bWlwMZCJTw34aTJot
xuvUIEFOxju54fAWJ+oHJvd2t00sHoU/JuZlahggFa3ReS5o/qOV/ifoThz8y4admZgFbJh5y7DL
RFzABPNd/WhQ8zZAjAafA9X420twcjfSByhtyFuunltGrUPwUlceikYARdJ7efhVu79ub9miA5zZ
mL7a2anLaY9oStbAfdELm2Roban7lpW5XbUPCAP/y4KmLiMPHgLJ/CUsG3FgGowAnJgM3njyly6R
d4Xo/oMViYcVL0eQOLKpXC5phPRWnULWsUzQuhLVb1XQfxV7/+72zi05G17MxMk0F0RCdGmmJTuW
855iRZu3qNsJzUHqUe3JtbVdWwqM8MJC3EQIBhg5C4x5hwZf0HBG28F6Rg3kgHr8PZytG7FTnX9Y
E2M6XCgTu9H8gU+UABrk6gR66V33f7jGwe9XUq7FbaO2PvVHZZWhncttKwpJ7QEHCccqD/27gVnF
vY4Q4D6tirWnxRSOZ9eWDJSUW4LbkSfbzBFikzHSOqNdLzXDh8hKNLvJvM9jGnwgTvwsR/Ly3kQ+
+vYeLloFHU8HCRTI1cseDTtx1KJaOkK1t/XEfZj2tlb8F7rbYnwYwTTfNrdwgBmOhHGakjhN9Pnb
VTNdT2gzSzy62S8vNewycO0ORkHFeCjAXd42Nvn01Y4C7pj6SQyAz33eFQcmWMNUOkZp5z4YCq+A
IWjjXSkBI1PRlx1SY9Jv1ANbDVH5vm19wXUork7vKfb1upQMgrrsIi+Ujq1UO6L8uSxfXV9YWeJ1
GZn3ANk4ty4vbKpcMwf1wty3gkqSjqb84o+y3XT3cibaXrsLjY3nIqF7sKJvt1f22+tnGwvKk44y
mQ/zMMq09LMwXLvk/nFcaEc1i4otA9bMjCiCvw2KWjwkYqVs4G16i8akbG2jHKt9W9epM4519dMs
zX6jB5n0bOV+aVu50diRqNd7ufTL91ap6g8pCui2UgzRU1fUHvLCgvwqFyggSh75nDgkOGrRBy/l
oL/3Q5EceqOXHVFs2h1Ze+IY4IbiTRZDYKmXor8TxqjfVsWgBKhmwRDf8+o4uqOAFnoJsUUh5Wt9
nwXHo/cyKXyA94G9a3ZN1YU/Mt7fmsdYSza8HiTlJ9LUfXHMc5jOi3dgare/yHWBDmqBc4uzLxLL
gpBVGVqIbmwhQGQ6RkijyQ22tZXZbvIgDzuFN5ssfeuTbaP//eUCfGOajiIXvqaU7QvDy2UhNo/F
JFlY6A9uUH3szGDlRC05uwpxF9B0QM1AcWbO7pcD8nMCne4IZUCr37pFBdEUAUvIbN3/Kkf3qarZ
QBpu7+7CSb4wO4vMwRgIQTMW5jHxsu/KEH1r+2DbJ/+QQPEmIuCyQMiR5+HKCGhO54NsHMHs2Ln8
2gYfY3MNzrxwPdPtBG4C7m2BwlHklBl+Tw9GbZVtOqBEOcpOnnytgu3tTVMXLTEdBPiUi/iKTU7L
lCYNRc840setd30I6VM+ju2bklhgJfSg/GyogbBzJci4akR3dxqDnIcQ6d/9ALmjZ7MAoDmCoNx3
QVrcwe6bO42Cimqu+dE9qojpvR5Qcu0EVXZGkPrvmp71jl7kyCPWHLimr/RdWJhayJu+Sz3QtmH5
Wrej/jNEgPah12ITTVkt2lWoB5/I9TRwea75GPl666CCbe3DzOifpTEM7gYLrcm+aoLnGqljnnNS
ZueVLjyFJQjt23u3cCkTVP9s3fTvz+KrOpbCKAh8pKJ7Y9BCrR5LXbGb6j4fX7pkd9vY4neCJw2n
A3JK+ebSWBb1nU7Y1Y9tyMRYckiyryzQ7qTX23amoDe7NAAnUPHjLqZGNk+n6WCUYVip+nFEJdqX
vlh/z1dBEJz07aia8p8rwrdODjhaaEMfC+b89OjZE9Zo3hbSFwYJGdWFcB4Fr3ly25ZInVOtdY9M
Rzp52/4gGN5llWkrPrdLmdcr32bN3swR6jYRmwod4aMQN89Kqe5Trzl4MgUkWLWzul5rLUyRbP6N
ztc3eyWUruUpQjm4R7fOS2fkbfzi+sZPZLGRhh1KaxeUMSTBkpdtRKP81QrpOxMY3mE0BlgjYaV8
u+0zS5HXINoTPQiKuM2lb4ZiWGl9TwtPs46d8LNtgHP9fYYPBu+Picltz86aj+6ckYiYqK0nRXqN
69fMXJn4WfL8qWI61RLo2cy9RoWeXLeKwD0GffElFCCYMI3gcHunlgpS8C4BkmDin72a12YZ/K7G
VLfcYws1IBOfDLoeHMbjfTj5QiSps/sqxleDcO9C5ZgP1p0u1NvGcD/Fsbq//WMWF0yd5vebFsTs
zI26VBFbJYupLPoSrF9h/KlCi/e2jSXXmJDNjMDSBbuicRHqsvDUVOZoaBMcF6nOolF7e0R56x8M
ARTikU7Fm+fZzEHqPjfRGMZBjOSpkZSdFMXP+uivHHVYtxcOH7OX/zM0y24MVZS8rhqprrdK8FBA
LL+TzSDex537ibf7uBMpy4ZCqTwhhVrsxkFx7+qmzbejq+m71K/KLTRaiL5IbWE3eSTZzCB/V6g8
72Ooxu7T0Wg2tUvVW5DdZAsOhrmppM/2CJygkQYYHlu5br3LUV89Jmaqbfwqo2xNPrGPDTHY5gOC
eGUdl5tCDionLiQG+2NK4anVtg9x0Ad3Vm31mV2aamEbbqZvjGEsnTYYtF2aZ+l97SnWTg1GtNyL
PgZLCAWd0MdwsIE93EcZEdsLq+4g+qFh04Qb38zB4OJGZnffl4F2CCUoUlEkN+yuqsVX1aCaMVJe
1auIuWJxeBZdj2E6bXxL+H89V62VbkdjHPdVor4bevytilT+SpFWBy8OH1UxQaTeN/ZNP4roFBQI
e3R97ChFl9p9rjBwOXrtYzCEAnDVeHBikzlIs/GGV7Eg98hh/XTKPHQ3ujHyL6iIbCF2aTbw9WVv
WuqXmwZRoE2jZ/G+bDLVgaWnd4CU1M9CoOh7Zu71bWMyXwV4vd8EpWahDJl/tCKzk+wRx99mfZmg
MV43yDK5BW2IKqd64wXekxHlwaYI+tHuAY7YsTL+LAZjdMpGEpHqlAugKWVtpxHpE43G5rlNM3Gr
9nD6DZOUtZyo7UPVBRK4tKblR7pfEFSQ39ywle6t0ugsB1Km9mudepK2SdFV32jMnVp1BIsnCeaO
KdFfSdv2Nmj95JfXCF/lrkyfxpj0rbbS4LUZBCa2mq5z6GUajhjU9ZZ4oX5A19qX7jv3Q5+a1skX
0I4btdrltw7GAwLEzcZD2MXxLJomm6wZtccoDZKnxBdHp21yC0HVvN7IaZK/+bJRnEYTCfLJldK7
nlNji10v8vAJSNKkMLcNJKDpeiAwvBMDEahCGb2rcf3LKMvk2WwaxaGeJf9SC8/cqYnn7VHM6h6t
UDE3Tanmu17N8k1cI1QFRL46xkUdcoq8fJcWVXsfQLfEsPtYpVsdfbyNQWrwUGnwC1JEZKF9Emxi
Mf7ZlW6zbzs/eBFCNMvgm/HeZL2TJsr2lnq2BxfjnZFFwz7Jy8KGVtK/l0LBOshirTnG6PtMq0rm
PqukfpNJXbst8lKlAY1k8Jh2/l2gVPm+HX+1iNL7+G1F2XGjAKpdKTss5SVUEaGyI9th+GMW4MWu
NTo9y9xjpmcTt0dT2FXqw5Iu/src+hEx9h+3g/BSbJza4ADKmcG4mojqwX2UHqNex6K3DkoB4CTr
q0NWukQFeQ1msnR9IW8FrAY4tUqadxnxmzKU0zCgyZ+ozVYupZeK6cuVHVyw8ZtmCsQ2nUQEAS9t
CKI05ok5hqcgqezOoBIyfLy9ZQvfCH48DQgUzB5092e5U+6V6F0HDE3mmnUfWP+BKgzH3qkNajL1
93+wxaMSypKJ8WLeae9NwTT1IQtPbWxAt7njv5FC2JGHb9J85aJcXNeZrclVzhK2IFX0vCN2nxQg
Y7Bqh5/HVqS7UeuxA+egZueh+un28hZyjYnFnpLDlGhcFZoFcfCUegjDk58Ge9F9HILsPnDfbxtZ
cHHmfcB8cKwmypLZ9S9bgRKSQIbMh8GCS/Cvxe+S221da2UwfM3QzPXMNjDNOMf1FOmHaX5OBdV2
y49attIOXPhOF+uZ+R/DQlIapCIePn7JaGHn8PIkzGJo3kslf/2HvaNsDqSWFtQVAEMbEj31GZk8
oQ8xAHpPQv8j7Aj+a1EFcIwo+Zq08oJHoFuok2j/phhRZh9LbGAuhkc3PHWyC2wqfA5N8Q7FrZWX
w5qZKYqc+bqksqjaqthDBpXygpaq+lhZKwdqqXjIYojnAPwmXrJZhptBjF3DXBqehlyKudeY9pQD
immxNg5PTaa0DtdgBGA9URMnbBJxo/ZWuEm8KFvJtRd9Bi03Ign1THMuGtZ1kSCHHevtq5ckepKb
Vzc6KcEdpMcrlhbiL8DQP5ZmUaRMBH30yjpEGZKJCVdVIyfinr/tltNFMXtOY4QewMSoZFHYu/x8
Qys0bgUf5CmJybp6xxe+jY27nYBcldfaTfKjWpNdW/CYqSPA9k3fk07LpUm4dmupiwUwoa56D9Py
h77jvamVa19q0Q7c+oyuTSysxmz/ZCVmkkaF21Wsyk1l/qxJktcmNNZsTN5y5v1J2BrpGHOD1X1p
qy0EBUHOk3al6DH90tlHolQ/BQ6Nag1KJZdWPMNXvdhVgpOmjXRMfkV1sUPhogRrc9sblgyhOgFr
En0+2jWz5YRaXWSNpAUoSx595ZfQ/Kp7w1GHtSLVmp1Z0UguDSqv0MUS37+l8X0WfC/bjVGvgYIX
TtDvzho3IlfiVX4hNqWXqCOscp08bFzLt7NkLRFbXAnsvtOslknlZHZTjVJcino0+KcA5JWti/nB
DNM3xRAOQv7XdCIMGyFG/j9bs+tKHoogKrmfTnGLtpE1KQ7lg+BuZM0dt7cdYSngMqY3yWeTz8Lg
NTn+mWMLcejVmt/6qBaaG4vEOcjGn2Yl3MtpttF8/5dcidueGqrtGta2dcWfker+fd3r4jdMe3/2
G9KaEjP0k/6plVrdKVNzWwXpCy+etbfCop+cLXbm9mM1hqabiUQkU3/kNhMdBCyElS1dNELFnOIl
aQBKDJerMSM1cCuvZDWC1QGICx6lHmTQ7e+26I5nRqYfcbZlDePPUtc1/kksTory1deVvSwnjiR/
uG1nKe7RAZooJxlduapj8+iUc2+AETLXQzvRJEZIt0n2+baRhbsJpZ8/RmZRIhNjKAEgu52uWq06
icG9IDwK+SGKvzbFt7pd6VCurWn2pqqjovJCD3OZ+NGFB9KQ9pqyki2tLGkeyRNhTE0EuVmSJm0G
oT9Aj3coxGZrxs1TpSavZafuKN2sxPVpp+YXyNlOzgml8wJUSNVHmBW+eEpjh+7Jkk9h2u37qrDB
Otz+cCs7+ZvW58wLrW5odBHdsJM3CPtMGH0g/7ILmUuzcjGuGZq5e9e4PbEJQ3r2w/VfdJPqzBr5
0aKNadSO4WXu33mnvDRSrw51gUtEVe2gfymGT6n79w+RSQDtfzam33C2YR7E6HVvujDhWpmTtj9H
7WPV7MTxIfZ+3f40C+nrhaVZTFWMyuu0zCNd77b1CCMSaGJZap2QUlXlj7vb1pbC0fm6ZicY/IQW
S4IZnHrpMXS/meF/kGqitPb9tpnfTZYr/+YKnqTip8fv7BYOzHAYxskPepRo7Lpts6dSobpc9kbu
yACetyChVTB41Ba73KqdFlKyL3LD/HstZJ9lsYPnqKXpJxeh9pKkSXs3iPrP3iMVCjImhQyrNvb0
DIyt1Gq5YwrhMG2XZIdR0Xm2GUAtOULBa+eQhm4rCwC6CajGbtVq3OmJqx0yxiRXSAwWd5eRd/J2
VBJEfXajFE0DO8uIyJqcWKfOzx4yVFQKYXTCSP16e4cX3QYKARq+k3DGvBbkFV6hGa0VnMaEvjMQ
gPqxreljoBORP7SlF9gmk9ArUWvpxqRyZ8gKjY3rIleU1Woo0tk4mf4I48YgdLaaGishZNEI4+hk
1szioRl/efRgBkvLIeI7q8W3EGqLtP12e+sW48eZgdkZAGie6WEJ23DgGYdpnDCy9A+otmxvm1l0
hkl2i2kcMC7z1H3UWiNjloTX4vhD1ganR+qq1D+lo7hiaHE9cEoAo4EJEbe73DCrUryclCA8AatA
b5fqdSQ5Wtdt/n49tHeAGdLOBmsyu43zpu/cKOmCUwWrE3WmhCmJUds0lWzfNiQtLUhhskhEARw0
1FxqRAnzXPZ6fLv0273vph+FChheK4QJbWQaFxmUCBFywqm/7+IRhcrBLhLjKXL7PYNue2NtIG0p
R6CQB9gR4kBkw6ffe3YZWL6uR4FreqdRVI5K0w0b3+UFVindfV6rG6vJT57bvDdtd7i9E0uH/Lec
AQ8/Gd6pmeFOENFXkhhP46jskq7fKJm862XjIMv1h7Jb0zNYMzdzpFFOejNPMeeD5ci7fhfpwkZX
ZEdLhiP9zH9wKChIYEWaKLsYE73c1qjNGT0dA5/HYPheKBF9+ojyr2BrzV+zhLBBsGPzIgQBxsN9
5rt1pCVQ/1MVGIqHqPrsW//d/lBLHkvVn8x7Gk/hrX65FLiME8/UguiUFtzeav+gSq+5uda+XoqM
E+U77HhgVigJXFrh+5Dcm1F00txvqfe5H/a3V7GUlJ7//dn395ooTCiQR5CAPHYwJRThzxieAa95
4AWdC2ujz9Ofm+cI5+ZmcRi2lUFy62k5amWH1buP1uRIZzla+Thr2zb7+LrR+GVQsSwz/1WOKdjh
99v7di2LPl1Vfz7MfMQ4FaeWWhZHcJhah7p9iKwHwb0T3Lcs+BGKvdOmr3X5XbHuGmmnSMJ9u/bl
rv1vYkaf5lsoE6GcO1tiNoQ8zI0xPuX5ezu8lsq9rP312587H4qxqTXERTNHtYde0FmFIMSnIK7I
0VLmvpDFStde/tc+iKQ4EwfoIwFnv3rH6l6hj5Hmx1TlXxJ3SzP2JQ5eemD6SXWv1qfbX25h30Bl
ERWg9GMAYf7hDEMYg1wN85PR3Je+ZTeNbwfDylti0QgofejCeJ0T6y6PbWYEgYDiY3YykOE+REHc
vqtB2LypXWH9dUilRESFFRpmukJMAV+aiiR4aVBNyE+ZBxOyfjcMp4yG+hqdz8KKVFIAriYRZakr
9lkQ0oZR9CiHtwLt9YJCuyaV5cYapfrurz8QNy5cc2RRk6lZRq2JYaIp4ZidZApbEUO4UEs6HdDd
22amfbkMRYjbnZmZXUWuEcAQoGAmyv8ryp4OoWXL2tEVHwThpAi10w0rL6TroIRFGEjR1ZumwtXZ
wmAxEbNkVNNTUP7wlHFTmz9vL+k6uvIwkChrUZ/GH+YQTcZDe0OuW+EoWx/UkNFW/VttFPbYbW/b
WVjIhZ2Zd4PnsZKmwo6qd3YWvxf5ioHrrISFQIVAzIEtknT60qdTD1WaDk1pCiQFH8Z0cpQXq0py
KHzaSrlWcV8AjGOPRhJsdNMrZx7o6qxSxUKetJIlBpVLgEPJTmJ+vs7feuOzEUN+l3508zVqxcV9
pFw9nV/C7O875izJHOUmsQorYuwugv5WnmBCf3+WuCBoLdF/hPhj3uYhCEVhHDA1FicicgCWf8f4
UHUnpcMaac9CfOCwArhnMfQI508fdAIzX41Cqgxe+17X2TZSrAd2fCWwLm3ZuZmZZ9RJp9Zji5lC
kN/bQP0wNGtfZcn5ZFJHpuwYlWAxl85XNUqYZYrmI8oxjf/ImzK0NmF2n/nBnaR8uH2UFrftjzFj
1lOF8S230sygVjxGW9/TPjHAbred+vPvzcCbxAuOZgLzJrMTK/d1KmY9xXW1frWMcg/S1AGGtxJS
l3aOUT24lMjx6ZTNdi4Qg7atMj6OIQMvKpm6dZPXWuzvQkvY+kK4ljgsbd6ka8JVwfG9AsxqzRir
jVzgc2YS2nrzf6Rd2ZKkupL8IsxYhIBXyL22rKreql+wXtkEYpEE4uvH6bG5J4tkEutzX+qlzTpS
KBQKRXi4pwfbqB98d23kbimuongwtZem4P2n8nV5TlHa8rQ/wCNaY5P3cSjJs+zTDYBWK19w2RKC
nofBlWui6pEwqPd60PRJeqSQZhA2KOvzrtv7w6fbHnFNEgFXAP2Q54PXGM/7eYzlMdcC+LTkrBFb
KzyvnXZHMQIXZjuQUHabDDUs/i+yCBjF8AowshRJ37SjF1/Sqg3MUHKMSwfBQwY126q5S/01wq0l
t7g0MnN2ZWqaMwEjY/NBeS0oDo6eXksfFo1ABgXSvBai3bzaCTZPmwcgSjhLJ3uSgz7Kqj8r8BSs
bNP0wJulKdAMBQMcqMlwI85lLw1tNz5A9rBTGx2IQqFK38Q7xyjOoztEWk8vDRJxJcFrjrmXuN9Q
lm9v/4ilc335G2ZBNyVuFrTO1DXr73L+ZpBq5410A5aCEFIjt20tfVfchODMAZLyuhAEUk6onOQj
VK2s8rkf6IMB3sAOjZnbZpbuEdy6iIkYRwO74/QzLhyxGXFvWCjVATOgu10BGsnfduuCQ/22mYUk
0wVof6IXo9MLfvqyF2bAOjAArYi7pCUIuNzaV/UxgGZOArx9Cso+l79Kd21AbCmIXBqdbZch7FLY
EOo5+xOQu0pRNHtr0jhKzX+zWXiBTgt0JhDXLOB3ZVwlPO1QzvH5Q2rglRjwLMoC+feZMzLa/9iZ
s3wClzFKR6GjCr6FDdiCN+kaK9RiOAzcCacC+ils1tVOGUNsd2N6Hkx6V4/1a1z6T5U0QlMlZwAv
P2CABRVWei6gymzkzcoRW3J71IxRZ5/6J9b8NW/6SsdmEU97lj7iuX0Ge9k+9p01PslFOx6I7lBl
xQt4Hk4A6RtQOe5BRFbrSAy/B/HLq9e0/RaMwKsxKIZBT4Bj53kAzxNFICqLTpoNsijXOI4dNPCK
4Xj7cC34OcxQMM3hYgaX3mzLEuCxS8fGN8sGD5MdA1BvNEqM50T+vG1ocT2ASgGVA3z81ZyKqtM+
4wIgpoltPVHOXlhuZHd0pS+9aAa4Okg4g/j/aoLETodc2BrpUw2+YU8LjP/8UPZfy1EjQcNS/mNl
hmOq+r5JsiJDTd/tcDUGoUEB86/WLuGlNxVkBTBmhwl+VKfmQ7hGC/j9gJfcOZefA4PtGhVHjNQb
sKuHCqM4VvFq2Q0Et59vb9bCZfXO7nShXoTcBJqfritS4LTQVU95inGFjzE/ViOmH9K1+L5wjaAY
jlxtgmBcF5m1GkajUaAfRsXiKyurqMv6j3+/Hswqou2Nv4DizLxcCighUjIaT5b40oJT2+yedPAd
7ZKNwf66lwkHByMLLlm85K6kkhqv5b7Km+ScJ0gDfZDmxNtRZodmHKPbi1pw9SnK0QBdAKBjyWxR
JCF433OSnkvdbYvROkjUL4PG3d4284c3cJY9vbMzuworKmTNEyc9A6P1EBtuBGLD3WB2+6x5AbB+
71gsIrGMFLruqM4cOr+OBr7W3VrIAt79itk1KXLw0WB2BNcXmLaJ4FFZoOY43BXj5yDuwWsAnOf4
cnvp08purNydPSzzzipHK0fm4dEuzORjAlmmQYoH2dp7l/dnKlZesgtHwUMaYALc706A2dki+ypv
RFX7KYK+synqbtOtPVlWLMyXBF0kRzkiQLaRPaCLGFLx6/Y3W/RKFIYxHomRQdTo3oeOug/Au+WA
BinW28S589grWZUCmL771b6A4xLhfVJdmWMVFWmTGMVp5Le5Ck0pQ22e8+A5Y/eVqU6lJyPMoUd5
vPLcW4iK0+MfO4RSPkpNs6jfGK0BmpgSZqmXHEAH+6keyMdMERH2WpBjbiRrL6Qlk8ivCRJfTEBf
1Z56qAHV3oDsKXCr5DGp2/LUJoa7xfxfE+VqDHZBX/Dff7+FiJWBaaF0c81f1HbE7kCrAaNgSqrb
7yj4fY+TlTi55CfQOQAxzQRsxp/3ftJZoNDAdFwCUPN3ERjQevuI+ZKVp8OSt2OrwIAHrD1ek7Pz
5HHgDHheISM03/L2lDZr+N+lVUw8lBPHwzRJMjMggMOVFYjMnxoKMKeu0YXFGMG97OO1IaaFRA0J
538szYtcfEwdkXAw7U09/bF7VqWIQL4XMnelt7P0zQCQgcQqQDLAPM2XpM2YKo0D7Ce8gNit9u+A
D6pWMoyl0HphZR6HSpcFspyeqJ7P3mxHPXLpHiDQ9ZoU/gG3eBQUP2979dIHBAQTBQAwREKuaeZw
dOQFOjKoT9tyDC3zsbRwa3hd6Fvbvzc0lZ3IBC+6JpdSBuvzgcNQ7NanmCdxmBJjj7GPTcLHtfLd
wqpQK0ZPaaKwAMhk+vfLTA2MmcJXkLjnqWahgG9wG6JiifrVdt9ur2spG0VzbEpuQPCKGujMM8ox
L2RMO8iNq/jeb/kvt5FRislmYDsOSTKeVZufgppsBVdrGff0f89C/qXtuftTNmQk4bA9oqTmDPcl
uk29eSeMflu5b00L0tl+xUUXzjZG30Ceiw4XVjwf6uuqPhiCuAX4wXPBUJKEpHc3LFgrjC6aQQN6
YulCyJ1XUTCHOWRmMeKh59CTJS2ogceHlAQrRf+FA4cQNQlVTE8jlNzeO0rZqLrDnqLkVZSR2+xj
dQCeWlE/5LwG8tlbyU4Xbi4fz1YkqEhoLCAa39tzyqYzu8opkK/xSOcFSstAhNoHL00Orbdy5BZd
k5JJGMhDYfRqapCLuG3yoCnOJk/AlFtHKQvCVFkR9D5DG5PJgQTpxK/SXctF/gCd546JMvOU7YND
F3/erxPPZi/t7Ko4owvl3UGRgYVp25I7wYYBYxQmFFWc2kfBkfOox3DqjrTND+X2+uTT8o+M932c
tTlU91IvfwEgsQMwigbbhvu/Uk/XJ9kTkDej9fX3L2V/6neD2hzohCvGtsr2pet3dYF4WHzgRKMb
RMAAxtdaQUvvh0tD81BPC15Dlwl709BgCLmZHbsmu/eKB5OD6k8dLFLft321AZH8BmwnO8Nlxw60
P7ej19Ixg+PjCgWZMk7C7LXktI3D4KvlWZbjqYVqHjByif3jtpGlQwZ6H5ugrY4G0TwaZw1x0rqI
y3M7NDvJ5BYSdj2klYbfqJqd+tYsQ10aa4CwhRkX0IkjC8OkE6hyAjI7awOa1o2fBwzjrDxywIWc
UCC8i19uVoXCO4FgMFDgcWU7r/mZDWLFkRY3GKPVmE7H4xrjSdOnv7iD0LGExmWelGcn6EIiqwMo
yo5x2gB2yOxjH6DzO5XUiX8abfW50vadP+QPoBb9dfvrL92Fvj/1u+FvE5vs+98hQIsny6Iq4WiQ
PStdM94aiai3GaBMYZo4/O9dCuJn0wwsWmcIq7OQalSQr+0CiD+JoYrQMowy78VSH/56UVOxyQ8m
EkDEi1kpJjCrctAD4naXo2eG9mMoJl0jcC2GIMS6bWvBfWEGSM3p7XnNF+9I0Im6A0BEufOSWe42
ru8F+92wB1l+BWPXyg1xLa4w8UX+Y25+RcSybfGQgznffoZ4XdscLbDppezBNUFUODxkGuO+32of
7zv9KpIXPQybCqx6/TcV/67ozgh+/1fr/3POLh3ZAbNFaxQMuFGomIzPwgfzyLPiL0n8iZlfbxtb
gOu+X/7MfbzK6hQNMljDqKUev7TJXa2/msav2r/rYhEa8R3jXRiDqpznT0wcUVcKK7KS5SwcGmwC
UCKoIaHS7E0+cbFm7VEwxXWMnQtXgh/b2LkmOxSB/YT26uH2ihdC8DtTs6tSgmfFNUuYMtldmXcg
CD0K8XbbxkLageTenaIgaM8hUfF+OeiM1lnlIhbV0DJL6deg9zf6nkVdsmJoaTFosCHkQvEIb8vZ
d2NBN9ac2wWAYmTDkgc+XfyrNGuLVnBDo9WLlO0KMUZkl7uN2eOSTkqMhZsRU/eErrjA0v0xyRqC
cQnTCZiXnX0007KVrhKvAAzSv5dWduSmAgRgjGrQI+A9g2kSA8x4CaZEmuq1pVUETvyVUaslPwRA
Etq2E2P9FbCrIZBR6fuSgfdBmjuwt7hbsDSATL8ERYugak3zwFoKdig4o3mP5Afl0+kHXTj+hCdx
gqEsYbA4laAg8pPykRXptiLe3YSpNdNiU+GNkXrjyanto6owH0rUN1fkb8JmjzKrt7VDH2jjr8T8
pUYaPAq4R0CpMKgyH7Gc3lm2qWN2hlLMD9oIgZsUID4JipFTUpgKk0cEcoqmzvaVld/TrtljinFN
GPr/+RlwiAlrh880O7ApolDtNC47Ozp/MMBLZzJr76SITXlVgysrfaQDeWk9/VSU1Ueq1fH2YV7y
fnSxcZKhzg0I2yxny3jZNIIUFew3kSMeK4AZzWz33xmZHeSOgPvIZFl1Vu73ShwM9WO0V+7VpaA0
jf2AJwANgasqXtPpwEsSWp5tFEXN5l4bQWTS4WCwU9PSlfUs7tqltVnGIFQ3kKbyyrOXfkUpB0go
yKZ7ZqgcQE3zNEpaTMuVJ0IeAHVcudOXDtWl7dmdVjekNksbtnMJcljyqoI0wkxSSOGuXf6xA/30
7d1bevkBE/DPt53KWRfH2EOCbaatX55BtbcbOkzxmK/WUG2lfPYhmqWbrUXGEJPEK595yTddCpZ3
HA3zWjdetTzx2KQazQYa+c5Js2+WXEMhLDkO6izwGbxacOHOFtfXXlfrBDGqGdvX0YUOSmWdBCic
w2TwjllMNre/5uKigMNB6R7p39V0nHaNztI++o0eK6E6/83IXgvyLw711Dz980pCzWO2JkZFIMYM
vVPlvih+NLqXOF+5S5a8EFfIFLP+UK3MHgLxkNk8VTBRJSkm1dxNLY1nPBgA6xnPTqu25Vi+3P5y
f7BKszoAxuH/sTk7dTlTHlB06G9jynbHKkiBUm+fTHR0XbEtMGGW4LUvS7YBNm3HG7Dt0myDpzEe
xMhOfOiGsjGCCMLOF1CoFuk98OjHyq03WE2UivRnToptZss7EdeRUTaQqBKgQw3unNg7NoRuzXJc
8YbFSAJHcMGqDu/z5qoZNvBtiUKf+0xdP3Sdo2516Aq2o8Yz87Zd9yyMHy0ToemvmV7cwQvLsx10
QBEBqAza+NLAdG8Ttt6HZDjX3TnmIvp7MWQ8RC7XOdu7Mu6pndjAWpRCvQpoMKqiWKvfL6b7l0Zm
oZEO6O5BwQjVU1ocqo6GqnXDgrZhlpEjLQnkicYvqHx/JHazy0v/mbnAo7lOlA6Yfunpp9sOOx2z
K3+9+MKzY6gKFJ18hp/jZfeuEFGcrbF8rO0hfR+ZqYBIlifxVXOuoph80NCNSthRF2pX8B9Qcfrv
FjRLFrpCuDVE6LKzIe+cMkGquvJgWyr1wU1QYsTE0DSzNi344qpJQO6ajmBaPCfg9VTtlzj/gPzf
jB8H67lSj777YowdZOM+qvpzyZqQ8S0BWyCBCjxTe86+WPy7GEBjuFLaXeCjnfz3nx82y9My7ZVJ
o/HDCvqoONTrgAlJ2rOpj3anN7UD1AY/S/v7WP80q2+q2aXx77w7Vurt9hb8Pz7+fz/kit0K2OvK
ylidndloRY1BHwf0+MLMqnYu1MtGYWL4E8Q/pN0Yg9hDoyAi+Lm6yA9WbJ5w+/y8/YMmF7tych9t
RoD3UV2fJ5BKgxCl1gAddxq6F+IILM2hB9FM99eq7VMEuTA0c40RcnGjNQASRmx9qlB37qr2ToJL
5PZ6lo4UGqaAaoOK1wKF2HsPHHIjTlOGi03/UW1/7mgf1S7oesA71WfJnsVrYOpF37o0OTvFo06T
dmwRiVmnokzuAv/rgHqFCJ4LqMENJoBIRboZui9DtgNeLbKNYUv7x44jKwrWxP8Wsz3Q9k4U1Wix
YRDo/QewAvCi1hMqrho/63oParSw7A+yfnIhb6zqb0R8GYqVhujiR7+wOQssFe9iayxg0+1raG35
UVW/BdQIx05sLPIqk/3tTV5K+pC6TCI7KKpeDSWKTuaDp7HJbZ3tVTNs+thFIax/oBNsqbAPt80t
5XxQtPVxPNDswhDu+09aFQZe+SbOrJ13oav2LmDQWbW7bWTZjS6szG4/uAKREnX/c63qkOkXQu+q
sthjxmVoXyv1QvKn2L4HKSOYhT/UHA/e7mUQu7JcyT4XQ9Tlcmce1EnTBksbfkiafjPYs3J/IiZk
2ZdC12CG/dS4Z6H3NP/qN3vl1eEEZwZD2crXmNKXeVyCTA1+B/rsQJPMvsYoqtHgGCo6O9WzKT6a
uotycchzNwQNbBTE4OzxSEjpc56u7PZSsR7viQmdBoguyORmpv2xHrNknFBjrG+2glj+i1D6a+7W
ZQhB+F+UNmxrpla8cymId22W/8603b7KrPre593a+23xcMH1ABWayEznU2NeP3hlNyENW9Jum8Q8
p5m/MZAyZ22xY22xkWotVV8YO4aq7IXNmccjsrTQwpleOab7iObcVhX2llWg9Db1zhBqQ8r8qSu7
b0MeH0yebSwVb2qR3SvHXkmx15Y/2w3qK7vqp8yTgGXb8oD7pscCDLU0Y9veP5j159uet3jYL5Y+
y/osQ1WGshFbzC471EDtUz/9rT327baZtWXNDpmv0t7M5ZSLtYfKCTZMfqoFwkrcRIkJ/Xn42m2D
U4ZzdaAu1jW7pdyqEbqcJueypHqNm+pnOQzHNOZhpQXIVmoSyUptUX9cOU6LdlEZMx1gqHElz94p
vuH0TGBQ+SxS+WCxDgC0+g08BNuSFXemUR2zYoQK4L8AmQYAN9tQu8LTDM78PmZzj3LDqoDatoPi
kI382KDPLNBoq901jblFj7kwNW31RdLLU4vHJMVhcZjeKst4sUa5UXm50kRcytQwRjXN3QKeC7L8
92bKQWSkMWGmqETYZXf/q57UrrUIJ/++8pMLMzM/qbS0ayOAGTsW3wqD/IbozMpKll3in5XM98ZJ
4rIfEdEwc/uQOum9XUMqHLqG0Ho2gepk7eex0Fuuwcx2+xAsLQ69CIgAgVoRUg2zYCJ6I7fUCIwM
wOmPWdI+w0NW7vGlxV2amG1TQjkEB12Ja1zEd0EcTPTrIE7UT6WWkUWKXwjhTwZ4+m+vbMk7QFg2
VesxiHulnMcT8MdWKTAycYYKxCi2jiM/EZY8AgyyssJrUza0NUEUjur/RBA1O9EVmDVcvP7BRQUc
lZNnXyf6+S72njn36Ur0XyiwwBiGtIHwB32DPW+8GNA9DfKJqAYUB9Bs+wmtgnDUoAXm+67/bFp1
GDd4O9Nsm6Oj/bffFLYh6EiRhAQTwcv7E+dJMdokrsFaQ/s6qgH8iMy+dvbIDlorpLVXr1m8DiWw
iHYLXkroZNvz8aAB4lFJbeOR1EDHGkQI4NEr8HBeKf4tbuBESwGiXAAy59QHcT/GDWg9MGiqwUEn
3XbLLHJiMri39Zoq5vVxwIoubM2uU0qNMXBbxOHCy0+5a9wVpb2BGOeubuNNVpZbUzTPbalWsLOL
S0Tcnzxm4kqfncKxoDXFaEh65pJs2moACDjpwyATp6IBj9VtP1naNeikUEgQTIXA+Rt6jIfa5RUm
4ez6ZwBOcYGTDlbY20auQxfKzXjO/Zl6Nq+wdnYbW03a4aHu6nFAkaABAV2zRpyzZMSeAE8THwt8
cBaZPVvqnghc1tx/BTItdMu1IYWlb3VpYXZZ9r1bxJ6D2D9i0K3iaFoh88hiZ3v7ay3GDRBAAXZC
wbWAUbv3Z9fO3MQEoTbqADwPh2DTtZ/KVm8oBIdkH/b2cywe9dCFFvlw2/K0gPf3pw2Uzz+GZ58Q
w+IWGx3kq7nTbuuShKn5lgL0XI9QBcBVQCEiedvi8if9x+LskxrCSlrlwmKduR9k2e4bCE7mmOhd
sbPwQn2/tOmsXyQ6qdcBPaRhqCz3TfLBzKso4AfL/p2m31tWbBp215NPmH0MiXMqQdpBJMja5dFL
X2+veOl0X3zj+aAm91oMC1voJHhQEAzN3n2xK3kqWraTjX28bWtlP4PZJZBBgyXonamkGTxa+h61
zAD6DjEKPHR889Yg2Gt+G9jvv3HWqYRwF++CMXgqsl+m3QIdCYetf0jQZMUVJnqqCTH2w1oD866a
niVHGUQAbbufvmqzMfnnQe2y+lcfnJWP6zZ+c8YHMBGFtGcrZ3XFf+ctPAvAxyI1sOQAxMLqubaO
g3y+vYnTobtxKOdFsSb7v0OJlOVTQewjyJkPeWqFg2Qb6RkrJ2U5jP7nRAaz4DMGgxMTH19SWb9B
hBJq9eX2epZu1csDMAsyfmq4edCCdc5waAgJemBjfWujMoHBm/SuM/xHScS5l/8CBzOFALysUJvB
+uawi6HluVFOhP6On+4LyKmNVrnvlIr6ikdjvSvsE0uyjSh3uXPn9ytl/MVtxLAKtCGR6F6R44+W
BQG+EgEoMB8HiFzFRcT1KzU+aABvbn/hxWMPHgQMhE+A8HmIIV5mDnmGml+MCS3rU81VOJocaq73
Nvnt8Zfb1haqtviuF+ZmUaZxy7xwq4lGMHhlFSAQYK8nAIzUJ9P52XkPZX7om5Vn2GIUvbA5CzUJ
B8MKR5UD9EfevvHv7cYNO/HgBiu52NqnnE7LxbVBcjzGGht22qHdytqGmrK39VSw0YFxhF7SJm3R
9/ovP+jsCFYNkWZWoojpjuNTBfHfpHKfOyc7YQ59U+LxUpvmHj2sgzXozW3bi4cTw31ogSGXv5rx
r4BjNzG+j8NZdZFX3SfoWFfnIn2FkNnOj7/zv6eBg/Og5j/ppkM9cl4r7Utqp+irgzw3sXa8DL71
Zb5BUeLX7XUtRjUURidEPIjgzNn9UFscWrUJ4rQwys+QaQ1Lmny/bWLRVS5MzFwFXMuQ561gwnV1
6GQv/ujvE+gHcvFs5Z/IsJbSLB6BC3vT1XThmnnhjUkHbe5zY6MU8CHtjbAPdnKVeHbpisMbdroR
pmkZf3bUoDsn00L7iCaYBwqkj45nvUdN//bXWwqPwJZPSt9+MIHC3q9mlLWXi8oAfblZhXYrt7p/
M5IuHIkTFd1KXrTkDZfGZlcQxwsltzsYw4zGrs2eDF9uby9n0QKePJNCL5o8c1Yx0dRBy3yKWzQP
wlKCQaBdiRJL7oYBdIhfopQBfP7Mo0eiaDtoDD9m5a+6rKMeMngY5A4LuAIkPpx8pU+2uEGTUhNe
JMDFzgsKkPHoM6+HPY1diZuvtUWi3P/CLbKHevztr7fk2pg1mKpc4BcDd9V7Z2hix2CswHuR9u7W
EMNmJB6Ie7Ko6X/etrT0FUFagYQAgiV4oc4tofdhSxOh1lZu1PUYKzYeKn5Xt/1Uyn5M02Jl2+xF
i3gJ/+GvgtjBbJoj4CyOS54X51xLEwA2huZEAoZ2nD+UsId+3NQZJmVRYf9sgXvxq6owVpK6cbNl
Y49nWKLGqHeFtYe4U781MAMbAmpeYyxK908ZBN3CMWHItgPrJ+GaA1Zc1xswi3RhZwQDOgKOuWGG
9N9UHY8rPrLk9Sh/Q8UQiuigJZyFpDoX0qWgzjgbKYjGTDARYgP/vg4KnhEkN+iQI8G5qmw5VSCH
Om0LjPrQ7mQ2bh2CYiJfaeItuSDxMXk5cQJ6VxpyRLckAZ4AY01mfjKZEZaq2gLgGY71mpD8UoCF
gCAgWB444UDp+N7bPX/SOkjd/GySWh8Gyji4F2IvNL16Tdv4z3tk/phAv38qDQZAz81PlsM8WjCD
AIctAJ90R3hPOXjOk0sq0GSlfu+HvlMNaLtDjAAKuigyDJ3/BZ/6zdSiikxF+KbDuOHRMxQJe0eN
0IipIRRnBu1jQPx245gGhtxE239hGS/usrbVJwD32xBV82JHKgDiAp+n+1ibKsbUZUueGibeTKXT
u2BQ5QbPAAKhkQwYbSL9Bx81xWhMfe9cImhHEEf8gpmd4aU1qxHKJ/ILnivftKmLFysBvjtHT/ZO
+7TYCgAoMfmItEkX303dJHsx5tNAGnrUlR7xHLSHV5W2+UE50r4fPDcGg3vmhuDMewQFDD303HND
0XMWAjGZhUKxNzPQX1PMgUVoRY27tPhUDh/88ZmfoTYL7QXM6upd0UrwwlVjmMZ5v+nR6gVLa6cw
sagjnrhRzEFgCKb3fQ3l9k3TAd/tcAdzBgRPZO4wHnW28E++aBDxUFLd5TVv1o7RkteBgB91d+R6
GJubeV03cFMyBUQ+o/E58ZIHqtOtZGsNpqVzhBIqWlmAOuDOnV21MueJJQMBkPkEZKmAwSablLs7
Qx5uR/I/9b25a19amgLvRT5EQYobu72EJZo85bI3Q2nYxxhcpa7OImLnm2LiZoYksuON2z4Qj6nt
fKbpEDm6PghWboze3vT9WiRZujgxeTGBVTGbjtnB97+rciwNBWrNQOTyTXSvSfBk17u4eEkww3r7
Eyxu6YWl2RdgCclSu+nZ2SU6DMqjGCZIdnTbyPKGYjVTWARYbnZjdiMUtljVYcwHD7x4UJFXJ2Hm
HVHYWrE0eeD1hv5jabptLjbUoGabxRyWAL8yI0zktFGejSDxjvNsFzttCbo4MMImNQ6MqVGuu73Q
pa8Z4PUMp4WG6NVIqeRslIXCa2vEMJ4NayP5zNXKjbnkHJdGZlvGJbM7lqSQILLNCFTcn2wWbMcS
tI99skNIXPGQBXzMxNgKhmobECQXk9vvvykTWKtgEGvMbaHCKov7c5Aa/Mihd3/HEf8jK9XD1jPs
4M6SZvraNYgeUW0O/QOGVOjOaXJ2GvA63YuErclOLX5yzLmCCgOFkqubkDrQt9BBk5+HYIyYyTeZ
CZR18fH2xi75FaRoEPRwCUJzcfoVF37Fqhi6ti0eNCBDY5Pmcv8haDF1M7Y+gyY7oU9JKdXeQiZz
T2nlrvjVwpYDnDPJPWPyC1NfswNUxnENVpZJTwB0lKGt6P0Y58e4cg9NDiEUsibotjCIiTlWPOkx
84mxJ8yZvl9v7ATZGKhkQNMYNKbFcEfTzwbku/PuES00AwL2XfqlCdrQa373pI8y81S3P3znFSle
iOMJ5ZTsyfLXJscnV3t/vJF+gJjujyLhRGP+/mdBGsZIkyTWj5X1WRX1ljZfdOag3fxr7MipDl5u
7/r1Z8fnJlPiA9+aCFDemxsaWhgGgZB9nb305femfGMBNt8qNqb17bapawd7Z8qdpfhgk2k51aN+
LMoYfbtdkG8LYGJ876NMzo3eYHr8tsGF8je62aCdR9EHz6WrDjrjboO3u6Ef5fBEBKjx7KOhP7f+
YyF2HTmX5Bfrn7UrVsLJ9V0AwpVJ63GiyXWuGK1V5rK0zgGnKkQbkeYuyyY89N5oP62s70/JcuYs
7yzN4halWiJ7zAEjhAxS6KDuvnN787uTtP7HEpTEYTFy+qX1vfxYspocC0LrjcTI+NcqHtvvIObH
lIGLn2cOXrcTk1qf0I7elWb3Cdm3+4gG5hiNWUG3wBl5H5M4+VlIz5VRNrrxjzEwNbhQhm7ns0Z+
cTLvQy65HdUdrfajbcQwg+7HNsmD7Knltv076xPVHSjujTtbjeVHn+F+rEH9sPP72L/Pynp4acqy
xbvNEM+pb3xKvSJ4Hmyj3AaMm3umBzzjkqpIH/uEtnuUdN0iBHuTs/VKTHJGEJ9WR9UV4IOhqYG0
XaKlz+wkCRXAI3tHFQCbSQPEVQlxdnUXy7syHepjbrltmDRqPIGbPjlCoYNH+SjSPZRACQiHMGzS
YcBnp1hjbxJhx2cL4R+1JaA1baIRHUXXRbaTQQ1Auqb/pa9K4ynNW92Ebu+q773fs5M57vxW/o6D
9hsBFKbPjMOYOxvIqJcvaU7bu85Uz6khyL4aGnnMKR+2UGkgIMqYdKa7RkeqJiLyMCr6FKu6fZQo
WL65dmb85MAV7rIhV68kMIy7MWjGSDvC+9rQXEZGJsont9XtvqA6xw5bo44s7aZfW2n5zxxpxSOG
1n6OrhvvupGZkU9JtivrptvaQertxgwKa4EX96dYCRDQOmV86NOgxnMg87ZoM6EZz+0hsqwiPwJB
SfG/9CpqB/u75H6FkR09bkbXTzdINkVkVOjSRB/NzIoKYyheTOGVH0fe+i+FzfOHFLO5IQfh/l3l
JdaTipm/z+K2RP8FVIa1ldSfm1LKvYYHRQw8R3uPxe6D5SSAEwKXBrIjvNe0DZFdCYZ0jM94IrRc
5kF0unK+mdoxflsC6WeQY4QIwtXk2JaF3EJjrtpn0sTH7ksQdPl9vpW+aWwpqstHr+I/mZg4PN1O
HmnMrZPhyHbvJYwD6Ie3jaGtJmq6WEV2ntt7ShrkY6XvroS2tRAzC9skNmqvbYv8CVjbnR18abJ9
kAxQyf1xO8R4C0EbRS0LsAtQv06MS+/vB6/NkqGohuxpcFL6rXE96Gplg9udYodKnAM8/yWJ/a1n
ivGAhJFCNMIONjVt2pNnFUE4lIWx6dRX1D0iF5xnD0ObY8xOvtXEBHu4J7YywxROP4rxnJZm/93v
4DU2zXad6O0ItGx2hGFw8lSllO19gTQs7zEBAJnwbtO0jD+IWDgvKCo2e8Me452KSbMZ7LE/Z9Iw
NnXHPuugaw+Zi3emQXJvoyC+taEgnNnnZS2/S8GqXUmDH7oCoW3SoHPhjVkQ8SB2HnSDx34b+Dvb
ld2LqSGJ4Qd+A5BDQdUrhKjYAVPWdNsW4nfZQbmAtJhecrQp94qWLS46o02jksEhBtd30Swx8cKK
HRV6XSZ+i8wioZmrfh93UB9OC1BwN6zLnkpL1lHVpc1zX2nzr3MtEI8izQVqYxpKnMO9utLvFBop
2RNzvAcepxWawfYn7TUnaPTskzR+vu1FSxcxxbTtxEIGIBTQX++9qBiasqpML32yao/f00wM9w0e
xtvelfZ2rNz8lCBVg2A5t4MnR9DgTo6pcUIRNF5jx7tOprH2i59iz36KBJLOUjR9mgY6OHSCAqd+
GZ3hrwtlkxlUr1C791CGnvKui2zakm7uKWgTPXmWFcERwo5+bDSqkP1KAnddXHxvaJYCNEVj6NIi
6ZMMPucYGmToot7evYWMFHA5TElAxgAp+BxBFIwB73IT3jIaCKH++D+kfWtv3DjS9S8SIOqur5L6
6u522o7tJF+EJOPofiFFUSJ//XuUefdZt7rRgrGzg8ECBlTNW7FYdeoctDjXAdO0AAm1CAQ7obHE
L3XLIogA0OwI/BUQxjOnU0m8U7KuxeSVnvuAAr97ULauVqSm/iltHa8I9LJLnxU37IXBXm4PQEhd
B3wM4LgALB8Hd66sIgF7Hgl1UXApdqW99ZuTuVQZvlyx/5iY8sFQrMKRmO3AsgEl/uBAxLU+2FoI
Qc77yzX7PI4NCpX4+eAEM3HK5zUWmxoyK10rfXG1hzdjqTA5/zoCWhQFcIShjwdyjjkDiDaAR1XF
evVU6TttVevbz/14EIoBXIiLBvoSoH30JvMfjo1tj5aG60V7EoMfZOe6jhdi8+vfP1ERoIqCqwjZ
vSvmsiqvDC8m9pNnDQEuhKFLF+Z/toPQY3JhYV7J8Loe+hgaLLjZOgUaboi/O8NSmvJqGEDfT9BE
7CBkEKGxeTlPea8TT9B8fJJVhDCfLRGHLX1/tkdFn3vUTPF9qnay2hfO0gAuZwllngkRCwE68NgS
NKHPwfy6FheeGkf/RBFuDSu9XPNidX8vzWIkmACfK+pXqJ9Dueaqhl73VUwkF/5JIQr5h6ko7la9
+FwgdmVktmFVVTYWbnP/ZMmwpFFGIjML7Tz634YyzeaHYwHdkzKHnKp/AjxbDafYCA0jKJb0uGcT
hswSAQkCCozIXqDqMg8LWr00ehAXameV/ixk1BdoU/tSyIWb8XJreeApwvehYoYlmRrg5oD9QtdM
ipciPfcSfFeB/NwJv/7+bEVoV1aE6j490x+8Da2lZoClnz9binZUjVtp+PmWXLnlplm6bee9alfz
M63Sh7U2bM3VExnTs6++eK8+OSfiAP9RjXjLhsLa5M268wPrTWmfiySuDM9CFm5bY9P2Fj1r9o6M
UdsvbOKlmZtFKm1bDSmYrbEwagVFJ2sJab/0/dmbCJklpekKK1Ork2U96Uug3IXvz/NXrt9zt4Es
HmQiGoCMT622uX/KZz7x/y8Ayp1wWMhBz9UvuoSPSIVo9Ox5z7TZjNaGdAvvuQUTfwP1D5vLs7qU
S2QGzgqglWYLRTf2STqV+SjmfHIo1Pl4/sBE7IYQGDLIoV8iyri9Ev83UfNyLclZQmofJpwEAkZ4
Yn0qSPiPC/nv9yf7H2YpJmjpLzi+PxRbVq365/9pnf9WIz58nmhWRgo095xViebyqBLBsJSCXJqh
mRMZiqpEN6WHPoyvxgh/Ed0fwc3PT8R5AGyiFWSuwuB1GoSCHMbOvvuoOTWwFQtx4Cwt/e8mQl0c
9X+oweD5cbkCoCsVltRNHIWNl4aDE4INa6eWWL+vLrzpKoIqFLh6wVuKPqtLK7YArLZ2MEsWAV/o
g/lH8cj59vmpQjSO1AkeLRNV76WNygCRGQIEdtbco/DWbbkEnbm1Fh8NzNyqY3LOlAMDfhf29EdG
lyBVt2YJlNCAzEJi97pWXdkswQyq9lz97IZVM24I5GKbBRzwrVFMrGeA0oHqAT1Ml9OUtr2gida0
Z9v9HRj+r/uLcHMIH74+WwSwSZlDJcr2LL3ISXZxFvl2xPvPNWH93bSIZye6ejyNUMS6HEMNpQyE
Bwk9y1WaPXrpb6v4powF53FzoiAdg1eqDRDd/HmHvnrety1pz06xb9emsxCd3bogUAH8v8/PAn+F
zJDUNb0910kf5MYZ/gnMhPdXYw6N/neipucjHtvTyZvFUC6vlMH7uDkzd8vbTervbG/dZUGGDBBb
Vb8Ij+5bvDmqDwZnuytDCn1KxjVnbgQif0z1sGoWPNatdUEbL/TWQZCGws+suuU6YoACY9qevT9Z
czCtBcT1rRHYOkJz5GEm+N/slOt2VRHwROPz5tpztsBOJubCCG6aAJAV5wRvWDCwXW7fzmKp8Chp
zo0Kaf4bIVq1KPR56yCides/Nubv1qkuU+P8N2dlhpb1Jq2IWqvYXKJMubkYpgcUHF4aeMrMzrvH
ylKyzG/O1QBYTeS83d9O16OwoQCIzB1gEPiPOZn/cIFbAEAUNBvrMwHtfwbm/xN6NtTSIKYl/VDc
wykB4Q2eYbicfCQq5hXxnrRM2plWn9F6ZVfBmK26b9LflsZ2Ee95PV8wNZGhAHRBcKXPzkcSA2Le
Q9bjXO1dfTXUCzvrxnxdfH62HMiwdsyURXPW20NGke/eaMm+dRZAI9f793IQsyOCtDwIwyEMc6bV
PoHGqrXrrZ/3F37JxOyIcFEZIDODCXRgkx+yCOull/6clnZadRuF+L/qoPi984J8ntjS6sy4Phc/
3eBduAARffHKfZcDt7W3+tOIiqv/en9Y0/zPdtpkEUwQPug6dXs2c7VyLRCJYacZ/mtXRWqINOGj
i9gIPbVwE1/tNNdAYndyASY8Garvl0dnEo7VtNQ3nszmXPtf/twfyNLXp/X7cDAFA8onzfF1Rvhq
KCLN91f3LVxt5dnvn/7+wQKLHQI+clhwyQE1vyRDafihiO4buR7GpKKiT2Q5KO9DA+nSSNHEI9AM
bfqMnL7jvOQLXUJLn58tt6UKXgwGPs+clVOtl9htbnweSpjwIqBVMiDhNIvdaZG1Zjra8ZOjtv24
yceFJbj9fRCAQLcZyOA5djKrWSJijcRPmRuAD9777OPPhYANwFbGxAwOPNgsAjJqiiKV3rlPrDsy
gL8WAqxbvx59Pcg/YydNL4LZ2lpmnhA5xk99spdrNn5+bRF9wJEDkIDG9fklTtrGbnOtTJ4dswGP
URN8+oQhukERBJBNCGiY5swDmqnVjaXmak+ZloRJ85Uu0fHfmp8PBq5kHXqHyJp52lMigzzZ1M1n
AyksL6iVAdJChWHi1ric/zFBYtLkTfLsAzxgQpkikEvigbeGAE4XsD2gjIG5mv7+wUe0epuDga/T
nrrkH/9oLHaHX/sgRIAgDJ+A+MjYzquptsa5Jls7A2tnJJN1QQNTbX3j8xv1wsrsHBBNMs5MM3vO
6hWXIa0/f84uvj97LZUSmIlO4Puc7Xi204b/8fuzVcAvR8SRWdmzfHXTNZjN7vvoG4sAQgXwUSAo
h/iIN3Oime3FXI1m+dzUEcCA5QO4FbQsvG/k6mLGFgUUEmV6C49vGLrcSR3wDRLinuWz3oMcznuJ
60MGzYhk3X6yLI7LBm0P0NJCuwXacBEDXFqqMnSauXnfPVfeCfj6Qgssf+F5fONYoLaAa8E2oEx3
pSBcp7rSLY2w5zUdvxXat/tTNf3Aixhmgl0jfYy6sTeJns6mKm14N2ht3D0DvsacY5Vu+BJLzq0B
ACfqAVPj+Cbory/nKKk0X1Gz5s9yjPQ+5Euti0vfn8UWXi5BZ2nh+1CCK+vQ6j99N7iQDJ9o7cGo
C98027I5cBXgtLe6Z7LWTBGVxhB9dg0mA6BK0qeOxatGJ+Um6A6iAgbGNx5vDJ2BJ3PhWF+vM2zg
VACRhbwjCCMvF8EayrEw0qR7HuoNLValsRnIwqm7PtowgZOHxgRcFv4c8wQgVSwsdFk+N8gW8UhP
IqWtimKBH/96tS+tzFa7MkaT9ZbGnivrW24++tXq84uBdAQqlICOA+E8OxB4CCHLYnjdsxzQ6Wau
3aEKwGb6Pxn5C1D9cNURYY6dLN3uOW0flb3xRdSRp/smpl15ebDhkbAcBFET6rnzcC8Gb+UocpyK
DM8SvrJZKJzAyqMhjbJ24YTc2lwfbc1OiD56aclYxZ8Z37gGnpDr3Fs4I7c21wcT8yJrHtMR/zQ4
5OQgikcjiSx/w5dqbQsDcWaXa8uNrPcTWJlQVH5keqH36RLDdFP8d12c2UEcHWp7VJb82QMCcQi6
JZbI2fkw8RYFQmZCT4ECDS2os0CNZE2p2YIAM6ZkA10SsFTW8pM1vX+NTAVv1KNxUOZwnzjLNQVc
avpoiMfYyoK6WsgY3IS+QRPQnqiX8N6dt1XUKZFN2mnpIzXVKZXpS9kPYpvmwx+VDec4tdFfaBzB
IHfo0uG9pePL/ePzN2D+cH6mIYJEAAPEg+AvpdWlw4SQbm71eRafXNXILEidyt904I5+sY3KDCg0
O+HkunIrcltGXe/SA6vKbjW0Q/dFjDT/DvZlcnRNO4azlXmonDZ5aYgL4InAwjCSjOs41v0tiz21
BvT2D8j66JH6ZbdLeNIy8DSQcl3YVDzVpXLOKWj0QtKV8jCk4FjFWwwwsswdIzRgop1Q+cX4XWJV
zrEU7hmSRsmfmHnN10QHRv3+5Nxanb8ZD3CworhxlbIvpSh0L1bmySBUbvLBNF4q3PxPrqGqnU9j
b+OgDwlasE67TnJsv5Rm/tpQJPmz8EsmdzxbJiwUAHbo4sWTf85nIxFnElllzql1yyIGF6rmglY9
g9Au6FEHl65caLkhQeN5ckMz3kToJ233WgwqhY4lTx5JArDtmetCuM0514i+EuhO+ukxBwSrPfWt
b2B7/mTEgjoH7nvclYBsoUKE7uPLveXVuO9jqyenvhijJu8OQJm/3Z+YmSebTNjII6Cugv4NPGtn
nkyaDZG+rNyTlxp94HMtfdXTeABCWPQLpmYeZzLlAywE2CGgKchRzUyBdVQbsEMFcPCJXwVlavW/
Mg3o/0+PCHsOUZINYTDEYjPHJgz0twK8LE49CN+qBqsj3lKyhPGd3TN/BwOnifz0X7GuebCaUSDj
7VoCLDSaq9J8sfp05egHDuzC/eHcNASJSSDEJ1rHOUUFYTwedMWHEyF9vWtbqa1SBrWHzku/E+zZ
hftzdk7+HRcuBvTVIMdxxWdn9LXbA8U0nMRAAytzNp4E2mMI8vxnh6qIbzEwFRQLfuLGJgRsGcks
bAoTOdlZXOCCI3ms2QijIwtG44vDaJCZn8tf/x2ZO+HsQY2Bxvd5eJ64bt8NaSFOaeevTSkDCWC2
5bzfX65/eY4+eJq/dpBYBvQKzsK6oh3UtSSxkYTlp8TpMA4fXNTrAreUCjJPDb/wPETDjGUBfp6X
CdoYUmVGfoEW6AFSomGtVIOQpeq+x71RrjMC6urRNIbXGMmKsG/Ri94bmhbCl+fPqWfVaxoXUMc0
U7MKLK9sdug1stckM9RBZkqgKcAAkNRz+0hV5FdW+92uJMqJagOCUcIaXwXWPAINcRuB5VALeY6q
YaPJGipplARaYvv7mtUvMT4biUEnQZOkhhVahPVBX8RjMOZdt0FzRrZ22hq3WJ/yBxcudJ25VXHi
OELPsu/ZyR0Qv9aKfi3GmD9mRO8eapMF0tuRNgZA0UncENSEkB1rRy0aQeCmlRa6fQzavbqDJnZ1
MvKIeTqNcr3wdoYH9fUUjRFBmjXDHtfbOzaOd0aZjWNhhTq6XkV3yFUN37J8aoXvheOupSTtXiTt
GKESgCZ7kYMVHDTCf2Rpl+iG1bVoMMxy3dUGj6jd4Z2S6eN65CI/lQ0D3VqbFPYajRfAbrKpq78p
TXBoOBVCQZm0gclI9lVayl5ZvTaGY+n8Nhzq7JRDq5VEw8UeyEnILY21S0NQYZrA6ZXOMS2ljivJ
kEVQAKOLuS3LHc3i4lWjlogGl4CpA3p20MDq4nfPKdPVwB4JCnxeBpp1XKMyM1o0K0MPaNSH5ous
XfJuOHXRQ1IBHT0QhkGAEitqBV3nuDvl9/KQGFCGKWt0pILDmIW+5lthrY0NnRgZkgff6f/JKtM8
+7nb7joXVTiTaPmJqKbcKbyCo4r71QbEC+B3lUVngtYWOpcD+ovPedeAlqujuEymSDbshB1ba+nF
bYZWoWpSHdJURECYoAfUAQNF0HtyRF+H+i3QM4lgkZIiSIeCW2gtbK11rxojD9I2A4W+kaIhbnBo
2Lqq2EjwF29N6vRB1/vZS9IIuskLtLHgPkpOlOtjlOcsO1LXrldUEzqKMNzcD2nTNoGdm3rgofH3
3GrfZffGw8ww1MYrPbIZWZq+eGYL0vHmkHlFKKq4OmaqZ3qQlhHEu5vXOu3MHyxPiueEglRB+Um6
a0k17HvSpyd/gP4hcvlNGqD4jPWx0xGIYtBtP2QSQrJQIKdvTcPVS22GslLdVjo+hWpCxckqSyQ2
UOyOZ90F8UVSx9+ZHH/Hndn+0pgXhzlpFQQ8c+WdNC+BAlxhm4GvEhJRisNfm3q5Q+vZsEd3iDQj
1tcSMiK92iAs8DaM9jEJoA6dgw4GtIm5MN48MZJI515VguCEoImD+Rkar3zNVogdY3M96IVxBKlE
sk8c7Z8W8OlN3tXviYFZRVe5v8JPiP/YtdauRy0B+EoDMYUBEsxQotU3K0cetIPhbJtSd7dl2/qR
sI1hbxiag2XOnJVWE+OrZ9ACwKTxpxP39B/CEgMihS6AJaS2jqhwsQfNkfVKmRY9xM0gVm03+Af0
7TsBerm7YLBBWyMNrYi8jLhhZbXgqAETR7IArLl1dU3izEi4GShpzLEWDGz7yWhn/SnNX4zEiUrx
oyq/3b9Trm1MzbVIVOJ/Ew/SLHBqBbxdzpz+5PNm3/Lu6HRPYCG5b2QKiy6vLaQO/yrCITq2wGZ7
GWuSQRZ9Dz6WkwVhAuH86dGrmKp9bIlVaZULiYCbxpDCB+kWwPVXFTgvRRuCnlTjCcu5q+TRBz2L
1LNA53agdwsjm+NhcCMjV4ZC2aTgiiv5quSkzLosmDae0Dj6xTSQ6+28NgSE/gnUoRB1Yv6LVRTP
mkj23Bxe7s/rrcVzUDmferMQfsxr/xQdHbFW9QPC0Sys9ROzfliKhveNXEdtADHoGBlGCSWpuf6d
B6WNvswbecqZ1n5BQ+UYSqYzMMi4OFopQOdvhWUlT6ZT0QcLWvZL7IE3Ronnj4sMN/LDgIXMsmGj
YInVm31/6onxWrb6VxCrvZtdvBAoXj8hQMv1XzPmDAVkOUyBF27oT0Pl/tElWO/R1XZ/Kq/jbZgA
TGCCqeJddFUcJlRw6OP2p0T94Ka3lhQOSnYRiMYXQu2blpCFwasI0CN/nqpKOuA8idf2p8KUDy4V
SShsGqbMMqNy7Bb81N/C2+x84wWJPB/2IjL587dk7MctNd2xO7XN0KxhaQj1irLzQBL3wR+McdU7
emgVj6BZygPm1ck+d+wWzdeseJYVQ6O0kflB2zpq1fSOFcRC8N39ub/hFi5+4zRjH9KdlmpIWQvR
nVipr4oUGmPlUO8V+OQtUr/Jql3dt3drBdCKAeQouPInXaRLe7binkDPdndKqIFybqJtDSpWIGo8
8nKRl39yoPMFADQDSSIU75GKmDlY1tu1Tpu2OxHjXQ3vmfbNNV+E/EIg6lUj6tnrhbazGVI+9J/R
XCjL3prZj8ang/VhZhmeDH7a0+7U1R36Z43hJ3WHl7HQ/VDVztYUS9SXc6DN5HTRPAV3iw4qVI3m
QMqxmHTPza47lXrdTZ3IZIu+FBtlEcmAfOvzh7Y080c8ZkDkw+wk9HHHBzYjfYi7cKlmfMs/IfuD
WB/db9fPWk7LqhSp4ic2gG6+a7XHQpTvY7rEHnRrR320M3vJjhmuAUwNZIXpkfR5pJVamJdpyOt6
wXvccoUYDi41FNlRB59G/GFFvaRsvThm/NSnWvILnO1dUBR5+s/9E3Jz3tCPCBopNG5egU0c0anR
kYSfANfHg0Ju3XZcZV26ULu8aQZ93BYSQygBzq8PuOHOi4cEg3Hqbe/KZ+a74eDFS5I+N5fHBqeo
5QJHCqbZy0nT0Jnu+rLnJ+qnLdqhmwcQ0axrg8pAZ+5CBerGpTwFhFChMiYQ7hxg6OeFX6kx5ye3
siM0XR7ZUH9JRlKFsYcWW/Q5rvXa+8dotIVo4FbAAx0uAE0R8yBonE9nQWKbS8PvTpb/rGtbUJDg
iNVRjGhY1lGqvbEhgcdZSLBMe3vu4JC8ATkogDfIi828aV/Q0kWfeXeqkEsAi4YASRbE+2oNHGyl
7W/Q2JVuxniJ2v7WQZgamREco7XnqrRe+LkaNAqzAo4lLZxnhEi/7p+Cvy0jV0NDV+4UGoPQaB5f
dYybaWmYmFAl1MofarVCkyswA1wzg9rhXpSAuiNMzLb8Kupyeua7Cig/RsAh2Np41eMl29Yt31c9
Stv3f92NTY16LehCpoZqqFZPvv+DJyCpNXKZFd2pdo0AdAPIBew1Yy/st/t2bkw00BLelKRD6ycS
0pd2OhtkDZmAHaG/jdU7YUuQlVv79sKCcWlBgss4H8oKDFHjenqvuU0fCCQ3/O6ZETBFDq9IFYJA
US3M4I3b8cLu7GquKnBJAMGO27F9pVYSeh2Y0rdd8ZTHr/fn8JalqdMD+Uf4n+uII66RgJvuYbv4
CR3ndDyJ+r0bTrp6um/o1mJ9MDRHgvt6l+ZWDEMjGEUsX4BWYykzfXO5PtqYLRcoBKrK1Kagoj1J
xIZuE4dQK1lX/FUZdYSlDAuSr6W7MLYbtwVuigl/h5vvWtfLsGOtB9FNB529Sq76xuIrCrb0Q2JC
xvr+NN4yBc5+e/LhgOzPY/SsHUu/Qaby5PvFwU2tbRofmL0QnC0Zmc1jXQ1ARSZDdwLkCZLeb537
MwNz6f2R3Np5H0cy2+OO2/m68BBbp94umSq+ztYyXmzzq/XJ7rUp8kPv/H/nbHbJClNpBsBIuAdi
+aAn6NQvzF/3B3PL5X00Mf39g8sbS7sCWzMG4+Ahn9S/MpOEBqiXPkfHAMGzaSjoEZiuNAMGp0n9
YMfg1E1piR1e5NJGvsvWo1FTzer+aG4tDdQzwWsAuuWpEHlppSoQ6DjZ9AwpK/9JMBCHskJvwLdj
epHH1XCwMrNcOES3pvCj0dmmS4c8HeMaO5uUB1TLUxMF4INWv3x6aC5qIIhCUB8HVHMWE7C08BIP
xIanDAWQs6HouNXLxtt5UOOIhCf5Off7Ja7DW2+PiWdkoucADwhKWZcTKtDg3UiC7aG0s9P9ZMi1
MrAg9BXIVLjYUEdEdnqM0/wYx2PE1O7+oG+cZ6igol4HcCqc/HzXNL0P+recs1Nn1sGQIG87vhrm
gpEbmwZG8C9ukwmqNRsj9IN1WtGKnVLi77MEJEgtOwA7H4hy34rFq3nag7MICMfhL9MfYFuodF9O
qZUNvCqSnJ1YlZ/tMtYDI2cbkRY/7S4po6YosiAR1kslWMCcNBwrmq/vT+uNK21KLYFIEcVj64qn
U5RpzGTl01Nb5j98+j0b+iXajBsh7EcT9iy/hHcnND46l54Ksm09fsylA833ZwM59tbhT5a1sIjG
NG1X0wpgDKrVKIsjM3M5rUUvpQ2ePQqAREL2LnLgSdDGfHgoGe93AJN0YaEstUq6rAh66KweY10v
orYW4ELLu/K9F95UPxSpjppWb6/8ccy2o8WrgAqfPHEfNHhpVmZ/kJrsdiMo7c5uUxdL4i+3tjza
iae9iLYKMsf0mSWopBPLoqesbn86/fgigHVFGWmp+eGG14ITwfcRh4PgZL4N+9E2mOIOPZHcQhbh
WPVfe352su/3t9qN4aD1bGp+gAS7cyWGB7b3VpeA6Zyq0t53WheqHtLyxVKrxY3thgcFwP4ot8NZ
zWcNpHlFTctER917fG9T63vM/X947x2qSotRx4jbgOBP4f3BXVudsB6gUsYLEZDeeRyfudyXYyv1
kw1ZyEj1youooQVOYkGauUhCGYM+nMilxOrf0Vzu9ckuMMTIt6G94SokHWpcsm2pn6CIVgaQOWxD
mcY86sfylDRI+FXWph/4byNrviFc/8mYWrcaEmRE1aFWdnGkCOqu0jupXgv81Dh3pvUlj81t7o3n
VvjYB0Z3LBUVkW72L1Ce/DomKLEn7abxxAql5eeiblG4EyB2TsZVjBwoB6Wi2TuvKMjtkecAEUjD
X2vmbIvBDh3NDAknD4UQG1xvC0UQY/Im8wlBTsqHNuFEwH+VIEBvfO4Ug35q27R4VIXX74emM471
SMQWRXbylAE0JwI2Gs0jQPK/gSpgzzIpfCdw+k3sHNWPIe3bMtJQmjz6sVNHTuv9Zi1Dvpr3cnV/
4yD2ufrFjj6J2SDQwWVwRSvk0kKmsunsY+05VUgzb2Xn8lvXq9Akwwr646js0iSisbN2anMNwuG9
zUyoW9F6B62tn6CFDLqR5xEELtGx7+1GK9/WNdvhc1EDpWy9aEKQ8CMAktwIwYX1UntFH8kRzz/m
JY8658UezMIQNS+td0N6D0ljuIEy2Je+TQ5V6Z9pw5KHsWHHPm2QUs/oymnAsZlnm9yU/Z/EpIBe
xHmHYmjWBK1bO0EdD5ux9d7qnOeAg42ndKyHoCDdSiPlgzFd4RlYdYIhteCFfdWhLi97yBVY6Hf2
ymE1+pkZZUURGa72x2vzcASVqZfVoDhtwpRrNHAFBDWgcJIFhcz4OkYynQZxWn4fPecgav6W2X40
1N7OaumjTbqjneeRaaZPnKe7MdZ3Fvcf4swOs7zbQ0zxDRz7u9RytuBahYwg0B2dioqhXKPz7ViN
3TZv6Fc3ZmB1SA4qLdcNEneKf28aEg2dvRKudoQsOjzb4K/sof1SJ3LbSPcrceKnMhViO4CeOiqU
c0gYuF4yOvyEisJbYw4RksknpzJWdPBBBlqe6mJId5UmIlN448pIsRM8Az369q+YqL2e8D6s/TwB
tsVPglGW6boh6OzzteykzBzp2CF/ysYuMrn1S6ttd20Vso2QOUuDYah/mInL9jTLN04fRx2yKU4L
plRTRkVfWhs7qXYWKIOiDmpjIShtkefy4p95lrJ9yXwSuVQP0MU8RADrWAEoetOwT9ofI4cKjxPb
C2093vWhdgiaGIDQR54I4NrZjQ5YbRujicI+OsytwReo2Mbw+ue6oyuSmqEP5kvT74tI6WpY+8Dp
rI0WvBhM134bnVy1Zh/FRVqtcJkHSgiU8HxnOvw7oRVPIAP51o8sAhfqsFNjWWKDJukh5wW4aEdO
UQUHkW6h6MvYDObO0fKQxdp3nbbnQdNBpz08Vco8A90DQR3rkA1DcRwNUQVuK58cv16J3toYOD99
a32Li/KHX6VvZVLZAag8SUgYg1P0x591Ln7YhB8MvT1Ki0SZaI9u2e6SQYVF6puBB0EKybMfSPfC
Vdv2IUPhaC2TpAFZsHHgKYE2hfVVlzZcAQ0tYYY6Y2srFXgEA2eWCvIQW8Y2y9UzKU2Ao3L/gKzK
832Pdh1EY7FQ69ZRAEJ2e546S0sPOdlMOEebCwReLm2DtpdPvZE9NboWxI6z8Ar/m3q99PmwiN5E
tMEB1In/fxnwZbjveTf29lH3O/2EISbQHxuMN6k1gGaAjBme3zYjoq9jlGZk9CiYsdOzXF+x6g/6
cjY15Bc1yGmO75RGHB7h2PQdYAFAv5wqnYGkFtguU4pVU1EVQSdYvRY56Q4FtOw392fvOpCYGCtR
zLJRzwKX+uwJWaABrBKFIkdfTQCiNPXivaxH/jwUPkXvbhZDfSSV/Fh3svn0YwB9FzpS+CCxnJjo
ppvqw8tcZ7QtbBAiHwuEUF9QWijWYFYcFuJAZxrC5XLBK6A3AkqeIO2/ApN6BtK1bh8PxxSSRwdq
MvriVrza9ZyCLQxZgQ3YbsEF6RvaFyhQO79KwAz3JO2hjpbo5h46vWxva533CnZt+8AyXqw93pZW
YLspgOIjBZgJXLloo6vLcVUk9q+GGclzL5u2CI22S76MuS6eprb2lV0mUJ5Ayll/NVpT/93FUOCy
BIfjh+v4QmwFKCrkrb7Hus3XfuP6L15sIEiWWo30CB0Orurig9W14oF6aXbUtIwCw1TwrSRQGBR9
zEGIT7KHvhuhb2QU7pdOxPJrHDvDi6hbbDOERu/E6MBmjsMcZmCzjgOaOloFvivQReWxYCv0V5sb
iDMupbCuow+AN2wXLUNojMCSzN6gg8gKTnWCAflotqGFpQWkT950B7Lf93f29TMDlgBlMKHEPYGV
ZzsbuQzSDtPUuWYWaF2xKc3vfEqa2S+fNgTiV3uqmPhoi553EbVk7BVviDgWtiuAtNPVpoA0+2OW
m8aKIBm/VAG79ngeUDBT3zjSE+AJmEb+8dzYypIVzuhRdI6xU32mNnXb0n+q1B+fTa7noTsOgAne
H+b1032q0EADdRIKQM/U9Ks+WDXjseipVoqjbTG6YlLX18KVSwRvN62gEcT7W/PCe/rSio2GL2iE
teKo8EueK1+P161FltjR/taxZj4B+WDk66YEE7Aisxu+AJYSXQKFOKYKkFBRWaCrg8zDY+/Q7kva
KvN3ITnAp66dnJhS2s88LbItlPMGgEmq+jtXXraP4QRWbZyqsOZAmGhlnz/5wkc82ZAYTxUoJpvA
AgdOZRt9mPCqXJUQmQ3GMgUh/sihuUgbuh5F6UUDU8kB/qMPW5/rAc7hsE3H7jdvLQFIlQYP0zd0
JUeQ3ukjwiXRQrnPrKGahWMfSGdcsRQKMINXZHBqYwLCU6iv5HaytkYbKazS9XeZOeUUVGpEBgWD
YV9DR9rJrfINbS7vZOT2uz8qJ+xazlfcIv3eIEO8ylIOJGZNi0e97lHO7ZEye1dxoh1LjxslwKQ5
RAUc1g1nnsdDvfDUveExIL7pg3EY7dzXemptlRhKB0r/aHE9Pg5N0/0ooOVwILyRC6+5adXnu2Lq
OzDNSer36qZQLAYtgyiGY6f19Vo5tvdYxCJ+pFohV1AdMVcxb8qDa5TxO67iz9HiTplqpDrRYgyo
GUpLSDpe7v2iKzTA+9j/I+28duRWknX9RATozS3LtmWXTMvcJLSkJXrv+fT7o3Dm7G4WUYRmz2CA
NRCWojKZGZkZ8Zv+yVbGn1UL9ciMMHD3ky0ZyJXUyBMea05yIz2YJVY/FIEMkJ4kbJrFrh6e6xC0
UPHR9oPD7ZyxMqHcoKneEmnWTl3kjDjSe0pAdvek1c3XSg0OpdHtkM3dZ1yjU6M8Tj0aFam2vx12
5VKDJBBkSOh3M6lrXlJvUpVdW5IdqmH/BOP5qQ1/5+HnoLlLAjAc6HHnxo/b4damc5adYuU4lHOX
o8SAonSkROue+ulCjRo3t4dM/6JIv26HWRsV6wNesg0VjzLM+1GNaFbYgyW6JzO3dsLXUzcd06/W
EP+UY72ZbTZeJ4wGNtL+2uBs6rU2BFkkzpeF8CDp4fxEAPGbgM6gD4X1u6/EuyndYi1fBQJ4yP3T
YvlTSOMi/3544GIds+zLyNOdR0ygRfM1ow1pfbs9iWtR0G4DRUdZkFlcLA1FwJOKTSP0uu7rEPdA
RhRUAyy6+1vCBKuRdN4jjAZA5fJzRXGhUw4UoRcZ2r2SBCe9y902ye8T0z7fHtRVimTqHJAw3HVA
MQNGfD91o1qoAuZ94FUSXBIr/jTysjfraQPh86cy+y4/znFmQeIZIQKPaTF5gyPzNh2wvXW0dK8V
WDJSivkYxk+i/QDNKGo+FjiKSFniIouN0cnGUry69/wJD755Rlteo+/sJo/TRm5Cr+ytuQb0EY7J
91YG+i6K+wl2038xq2Sn/4SbrypvsgiwnyIJDIwmYtVAbCDeKcbXYAuyfXXfWYxpMaWyPvSpMXah
l/W1a2n3Tr2x4FfWBrlCQ+oeKWmTL/d+FH5AF03vGUUZ6jsnVYDRv6b53e2pWvkydNd1sOcws8Cl
LvI8C0Muud5EXiHzBpEoWz9kvt79cArT3EeJxb0I86KNLL86MsTLZeDnMwFyMXV9avtTr7DBIIbO
9JTd6NwFQbJx/VjZxpYMKmeG25Lal+gB0yilYvAnPpAWuK1+yYbXqJ6NpDam8Cq7c3wQZcb/8L+r
x7CeBmoSGlbsNX/wFvYgH5tCOHu51z8j0l9CLYPWo0eFcbr97ZYEX0BARAZ2hdeCzEt5ee2QyhLo
TBclnlYGB5R3T7Q7jtgDfx/U+q7Li38rw3iKzWmvl9mj2v6+Hf56A1Bm0xkB3QSD/y6KKZkqw+sw
w9yj+G98aMoy+4F6Rbf1GdfC8Lv/vJiA2C+bTl3rJOVUZYWnR4jARr1e7eWi3wIjr8ylAVQWRzWT
EjuvzsXzRRvUKK6UqvDkJHkWsorLTnDInVct+pxF+qM9KftAMUHwUShu0o0NcTVG6NnACfgPeMFr
pvbYm/ZURsrk1XXn3NWRVB+dDKfj2x9sThjvDoFFlPlXvEmL0uzLmtrT5GXiFI60maZon472oUzv
8uSkT43LyXA75NUeJCRveLA7lKrgmyxyWIldvZGqmexZ3SAeMx5VXjqIaK8mPYbBWhVd/ot4CI9R
3UM9hcLi+yE6TlZPUSUmb6jScNcXxsHK0keniH62wEBvx7rKYvPY3sRaTKeTZ5omnED2MFHzbK0+
ddWALJxy+G/CkP9RX7XVK+CfVPj0cNjEXlKOqjtVzS4Z7Mwtq37j1Fz5VhDDwcrijE5bdCltpw8l
YhRilDxNfZyKL3H1rDU/6ijYmLZrfAhMLURuKPxaQG6Akr3/RlrZxCWdRsmTc5QGtcGdYlCd00Nm
5K6eYvjaKdm+qgbjMZBEfe7orxzsTtqqZ12l7flnkLWBSqFpfOUTJQ1jDo0XG7upVVwZH7/80IUC
s6iPWdy5xZZf48pqIRzHLLh8/EeX5BmnDCVDF63EQfssxV9V81Rv4Rm2QizqZjY83MKomNguzl2Q
PQgKJC7k5dvrcW3eOE0BgfDgphSySJS6nKdSKtnCa7SfgZ3sFOelb+4U6cEZJ9f2t8yk5120SFpz
TYnyMScN2n+LC0oWBarmO6rw+ulbiDlpWW3J/ChrC/9tiHnEb/LiKHVFq0aEKCjZPZqp9hpDfOnh
inpSUqTnehwcN27yqnINbXpRHT92h3b8oQ3GHqu6nRDahzw0a3ey22Jjt6x9U+qEiArblszlYrFZ
Ki0qdF8I4SXTQ45T1EC3CAr77U9KRX1llkmXc4pGzh2Z1PdT0AWIydU0ODx1sBVvTGb11w7/y6Kn
aVjb1IrSofhZRJZz7Gyt/5qbZX6oB82666hEYDFof1OiFufMyP9Vc1fYKzWiDzJ4np1ROtG+S43u
PifEvUov61zKanvnZ51EwaujlNWoVneS5Do/KSn7w0e4pHVtuUULCYWSO0w8oz3l/9AdZ4RTbCoK
5t1FuVP1UHaFEX63OlM5DG2XUVQzzH1N1zExaZbWrS3t9VCHXrQrFfDZ8oeetpI9dvnOr4bALSZn
l8oJ9pCRL7mjn1tuU2Vsn65Xn7VQN91YVWq3ULTCTWn+PfaRkj6qvdWfZfgmp8gxoSbDwt4BPJOe
pCz8WmZWbbm5PaRf626gJDiESb5PEMaE+jhW0qmciubQaZFxaOKgeEEyUztDzrG+pH6gnWj1aPux
DZv7vhLhfZabCWQWqbmXbCly5TQcH2pLrr0gQJJA6QogI/ixnZBUeQVqpN2L3hKHUbWye32qo3Ps
GNWpTeXi4ARAKQOezftaw9UZe7jEAzgsdqGAes/1jflMkQTLJM4YEXfaoTK17NjDnDo2ljTsJxs3
yWHw+8e8CfT7UKMG5bdKfB5UURwoMlPSxgTFRYbDwZJ1UPejowe7sRiG/QADyw0Ga3wsxqrlA7X9
o7BjlJ/13jwhntd+sqW5VhpZwqusSBx7HvxebVmha4RYxMBVniUxaHfqsmQfdUM8a6JJDrWIwbyB
U8DFWpY/394Ya5mB2hf3iFlQ8wqAnGBj2jXCtD2svXZWADynV9I9qKDXqFW/3I61lldnBUEQVrzP
r9CuoW0UHMG+8Jwhs1026YOexE+SOtC6t3PQtfFeSZwNYuKcPZfZlTqeTFERxRY8Ct7vezqliTMZ
g/CUNLn3teCUlNE+c4wXtJtyJB/N8+1BruUZLtm8ySiTAg5d3M9sq4+mjlq050zpv5jXHqoo3CD+
rA2Jlg48v7nedgWwGnnDtp3WCw+n812jy49Wjjmy8qs0mkMgOX+LHucWgT4Mmo+chzyfF8cTIF4R
pbni4FUK5QSKW2xEx2TaAv+sHQNvwyyOqCjqO+ScJsebLC9US1fq7zgzN46BtRX4JsgfcMWbc7Bo
o2kA0IhJZXvqrUuffzBTfGoDzZ2K37WxUZPaGNLywTWZjVSF9Ui0zvmsSdGpMccHQYa5veLWtjBa
8zrSR6g2XllKQFcudHuanTd9setkgbvHvZ1HO/BdtwOtvK5osyHITy0Zi7ElJVAgAZYVlu94EgiL
/nfIyaSF95U4OCGnJwA7MA7/t4iLu4EqyqgVARGdujwWOaT64jIY31uHknJ+DtQCIOFWJW91jbwZ
5WK9mz2nfzUSs9TTXZylHEivpgMuq0iPdYIh4KD/bRln3mG8jGFZzkp5S2mEkTaX7AeB8DizJqzb
fQNgkvgWhT9vz+bqQnEoY8zVDPXKhGLsGj+mFOt4am3uBzBuZfHdd+qjaDZAStelBkYE8pT2CvmV
Mtgy6Rp6olXdYHqQzb2s1E+pbX4q+4FJND7U0Xig85y4sz8uGmnByYm0X7eHurL1qOvRC0anFq2u
5UtPinvfUMLU9JTRqt208/PdOEVgtEppOtwOtZKNCUUPHw0jMFnL+mIc13Kb83z1TOnLNJz9nptR
bJ5DfLP/nkgGGGYe1UxHpDi7PMySWbkltCsT91tjFwh7H4vxJFnisRMgFpJ4k9WzOo/MIu18GiDU
19+fnorSoIk0NaYXhbabSNMnXZKfBsf4fXsOV8PMbQIaVfh6LjOlXIwRBTJheqpeSq6kqF9bVWtO
uWoUG8fzaiQLhWGQ/ggwGOr7AfVyGSMbpJpeHTWuhdyMM1rHftN0aS0Mqi1zaxFJDlpT78PIhlUX
uR2ArGtrr5bVztXArx87PfBPt6cO81P+rsUNh62mWTNTDUW65Wab0X5yaPSGh2BPfhklCzmcAd2d
0K/AtD4bXbcrhg8SZcugrA6lGVIEdxCmkqri31Tu8i8AS4fSVZtKOcMeRFTSSCuAfYp+KWO/f+Ci
NhzltIj3SVKDFUj6YnKp6Tc7Q8+NPb/q3zFWaEwrVffR7/JhD4o3u+vLtrgLAwRzaqcysVL3nceg
FFRAMO7agX+ASYo9SvnsS472oooAFKefjjsztJDiFsjRCrUJPJHjLDr2jX/A8qDaG23eHXz8xXY+
mKUPuAKZdyWgIbeSEbEqkMN0TSPPdpPeTk9+1P+TYaUGXNDy73tgerua8xj8nSzOvT7E99BfrF2h
zA7mfuWcilLWnpqutvE56T75vTychpwWsG9E9oMNJOEUYLayA/k2PPhJ3CDO5QOui/zzrDVLxy5X
ygeD13ToAsrMDiEkMp4rtnVfUDk/0xztThGAgQdklWRvtPTxkla98wlrIPWh9g35IElyhnFTDIq8
HbQ7tMAi9JcEI4orbboPgDrsE0zR7/G3/4Pncz7FVcNrfUzqU5KJ4miDAdlZXaHc8U+TW6bApqhK
1vtEazJQkZrvkjF8V7NrYMM+1jdRU45ItTXqPrG4g1sCd0F2T7ZT8qjZK+Ddf7eDJZ0yEZo7WQvt
+xTS8VNXGvo9Euf9szmAN/CR/3gsKxjZQo+kc9z1ymuMfBorSxsGzKFs5XOWVGLjrFlLv5QNUS0i
NV730/tItEloJgZV7fyb2YtpJ/JhdEUovxpVzQ0l8jfuWysXBLohqCWCHAB4t2zT9oZd6GltGh7o
mkOWfJbaf7uhAFULBbv/p6g3uVFXkF+y/tuAi1uQFhi6JAG7AqvpVem3QfsnE89hcDa0CxUxt5an
XbcFN1l5xqDPyC6cy9pgkBa3oDBqYcAZAn9AVOo6krIoNhLXWoo0eE7w91CxuGrexz6mdIM5WF6n
/VKEdrAmvBxQWNtIj6sDQdYPYhewkivV90FtuaYAavHizJCOoivyc1Wg0SG1+T9D2+oPaI5pXxLd
jHYIo6k7o5erfVJFYGxiq9gzgvoSpY39928DbmKwsihJ0ZFZtsUBlybZEM8/q7R+g3HwH/FRjA4a
ngcbt0t9bb1yvaTTCtmItsGiQ+FT0oqDabI9DO7KfdCDC8et74vcJupODq1fgGfTvVBT62CjJgUE
JopPTRbN1HhUayZH95/NFgcrSqHIB4d5ePTHWn7iADCpKiPs042xc0zTGEtxO9Jcq6yo5EVmTiXF
GXZ5mCp3eQH5h6KJ+YBqpXlywsE/ADzNXkP0Cw6mJLVH3T/LaYMKnE+xad9mOf+fZwzVmXgAvAWu
jJrOQG1k0A9kMhB+MhoIOoh8Uk/HAVAj7mlXUCJvr6CN6Vty9sxB1cZEKLZnocYX9eJL32EUbaq+
a5vWqRq7nZIhY3c76OrmQA5Fw0kITbElbCfXcrOBFkLQbnwci/wVgcdPfoRqye04q7vjTZx58G8e
xI4vl0M2gSXreQePYejquG3fDrHy6nBmdbT/DGWx/FQngajC7c5D/EBNHmqDVa5/DLgD3I6zMWV/
2FBvhmIBGM70iqH45SsuNJyIn/Pu5XaMP/e25V3rzWCW74oSkeeEC4/tFTkkozD7lJiSq+r1c1uH
v+LM/MhoSyid+jnWwqcokl0jb/ajUWyceuuDJfnQoYPptrzzSXU28oirba+Tkp0EdSKFcIRazGFj
vGtHD7iuGaaMpyA1u/frwxiCLE6k3vbkWOxFVt4nueF2in7WR+1bZei/mghaz9TfWVN4dzv22hDx
+tFZPBCdr4TS1Cqf0twpbM/MnuU+ZYQfsvr77RjXwiscrZw/MMg5iEB8L9a/ITlFZTcjJafyOZK+
pTYKn8PZsB7l+NkWh5bKUO+c+xZtV+OpLZ6GuHHb/tfGr1ib5be/YrFFyhSg/DBR+JLTZ3mI3Ciw
d5J+iHOorvYuC/5VBFTojTfX2tZ/E3Tp1BQPKmAAcqhnpbnXJ+ZrndgbW/JawWOeXuBsnLA8Ua6Q
DWUa6J0aRJYXDbFXluODXcTxTs8LD4LeVyNMfvBSwkFI/IxUe2NW/3Tel3t1flCiGjgXYpd7JLBk
URtKzhWm1Up51yDMvrMmUd/Zrd6ezbIId6btZ5+TcBQextrxAax8hso2JD1V+JkrFdLPuvP5AnHX
7UNfBGelU62jPQ39Phmt9IA66Y9xrEyaQVjVtY6JfGwpy6+dadBuBRR5jEd7cAU6xKnbqyDfbq8c
bXWTUE8HpkKjGR2E9/szs2t66oFleWpMmml/m7WUPXa9qZ4ttVCOeZTGuzaHklZOOderpsLCOFVz
nkejw3qW0ovVxdIpDdru0kOrpAsxWRC64tA4RHULM3kUqeNSbxZnn8vFDslu+X4YRHVSeCDuABhK
O1qG5T3vKv3RQQHfjUASvwjR5odCKrXH0qAbkphj+epUG9t3dQlTN0OZaNYM+MN+f5PyYfDVU8Wh
6IVoZmhGezD/0lQV9RkW8JsI8y94EyFs9Gw0FK7Bchvu07jeS+jWWtlGj2J1HIjNWDBP5prVYv8b
QYBQo61anl2Un9Q0v58sdSPE+lb83xjL/meB+neVtYbl5RhRJi1qyJk5/Wsj9+oOcefpSnQYBuk+
6xC9Dbb47mt3AAyq/jNAZ9lRb1AcR/zX8gb0UH3tq2VeckoMaEDe3g9rEzlL6QD141p9JYmGgwUQ
3ji3PaUS8GcddOWkeOPoXY2BEwjrbW6+LAHcUhH4gdlpFhUk1TVzyI1Sp24RWtZetfN5NJf75pv7
YkXIpQyTLw8cz5fPjvoPGJ1DFN/r1XSO/1phmCX+JtSSMYhssxRTGXa80X9SrMytW7fRPv4X34XK
NjCpeUsty2GlI+c2sv6OZ8njC22Kl7GxNnBRqzOG5SOIPUCXV30+USi9YqYCVkQJyShOHJZXn8h7
Jc3lXVW16slSUd24Pa619Asdg8Ll3A4Bu/E+PXRG42daMlMxkDPojIe8exjsjXP6z51yeY6RGWgR
MH9ULBdrwW8aAyZyTRMko05WOv9Uo/J1MoDKNvkHq4mpzYqLbDceL7KLIlUgwzSEjycfA8mJ8pz2
NZXju0aLOrdEzTqwfwddCBQaV6Hbs7G2M8BX0fzkPU3/c/7zN8mSe9RYFVrjeFE+lf84ZZMcy8hW
725HWXuPvY0yf5M3UVLdzgEWMB1GoLvtZMHRe3Gmc5ag2WEi27CxdFcTJ2gm8PhYx+lX5dWeG0oJ
FI17qFDR09fBpphoTO4Dw4JWDaISbfcaqwFo+ydFLe07Zrv6dHvMa4v77W+Y8+ubMVPgqu2wa23P
aDosHaaAL4m7QqDCUlQviVHub8dbW9e0+sDjoP9JdWa5rnOEEKUisT29rA9ZhFuGEPsKS8/bYdbn
lsI1Kcihm7sEMDcyBZJOEGfws2ffGAWch/yhcTRsE7Tgpc2tH3k+fG+EsdPrdGNS5+W43Ff2m+Dq
+0mVG0iTuRMCfZjsp6iK7pwo3TiP1pCAtJ8gzoF2oOWwTBBxqUtZjD6UZ8gvTpbvJ3HfD+hUeTF+
HX16UNv+IFRnp5j+qVH8jQ25duxy81VnPgQZcTm9jt3UvO+JDqboqE3pb8upjpMh9mlSbr2M194w
b2MtZhPvB5J8h5ZANVFX1pQRk4bhl5pNn5oGDQZ/yClmt0drkE9To9UbK+l6waL9wv7EMZdxXtW4
qDhRmRl6bjfFr6zpkYc6G9K/t1fr9WwSg2umBVB7Bsws3ormqOZIo3SmpwXSN8w7UHXOHyW1fijN
YiPHXe/3WcpmttqcLQyv+KxS3UNv1lt6iumJzjC8yO9Dobld8aDZW3v9ehu8j7UYVplPYdT5tPjU
bNYKqPfGlun2dcZ+H2FxgAXImw6ByWii+hJY+6xpdjWvD4qwZvvvZs1ibTwUK6AschAB31zcNafE
agJriEyvi5THUjinqd9IHLgjXKUOGIOoTpOfaHFflUV8iVddo4/+i5lDKjnGeJmcU7Vo9w3HRb0b
jNa48zV7OqRqX33qrS7YRyCf7ooaMHDn+NPLIJXGnYxs9EuWFcHRt2P9SxRGA360zXhiC/VfAPYZ
H7hexOdOEcm50MzOnbDI2JVyHe2rEGQdChKqcYAxXB5iCmAfUd/mG4pAP4kBJcmyKTtkcZPunGRq
srdN+ElaHdiHrLaiowab1J3kOLiPsS8IIGa38X1kdd+qyvxtEf2hVhL5pTHxr0nV2Dk0Oby+xKSZ
VyVRtw+quHiUWn06DiLWH6AAG50ryk5zmy4fvWQwfc9Ia/h44EN2WJhpRyOI/hnGGrRSHig7v0CM
RC+F9OyMWf8YO2F8oBrT0R2Li6PTy/oek718byLc/lGDC+yWuKjs8qEVrhoGwcERkYb8p1p8EG2Q
7qDHWq9CMvOjiJr07GPQdSzLun8oyshEKmdQ70pL/1pQ1aJ1aesumoH+hTJBt5N82plKDY7FrpT0
Ab3ff/xeCfZZLVGqbKd/nS1Hg7Vswp2Oxx7VJxLWnALeHOltB1IzqNBfiETj5jIdVdvHbCZ3478n
0SAvSRnNmhUgqYQs8cwOegnjoDX+ixopZyeipxmIh8Iu9nSdUHnDViXtL5Wp/4ib9Ekk8l+3Ot6H
X5wMrd+24UDB/8Uc7W+Tob4aQXPqO3XjCFjLmbBcZ0wcvN4r63SrMUNdx23gRXTG0UniB+D5QFth
KI31KVO6jQf12omDcpvDVY/W+9XVv7FqxegVw3+xguCYwm0Utf+QWFtopNUwqGGB3gfbdYXh9xvZ
ROvU9F/0QWndPAse2U1e35rH24fbWtbEDBtgJo9a2KeLrNlFQaqhryu83M5/6gZc/EYRG7ehtRgz
OxLkEffKK9Zp1aip3Dq15KkjRXMNXney8TZfuVCCa/rfEH/+/M2uUtpUr0YDDkJnFib64E7n5ml8
9hvns1q2F7Oy9m093pkD2Ufa0mZa29IO7VLOaxRjrqqdMS5JRmgVwhus5BglPwpKisn4I5o25nE1
DhUObDZmUvLydh42g9bK6QT3Pxtp6H/G3cZtrQ969vX2mliBcYFekRGSsDRE5ChHvM9RmCc6Nk1/
yWNvqUwpKkqZhPo3ZDX/qdVidPDq1EaDp6nPoOqVfdYP9plWfbi//UvUlSsEekZUDmY3HxBQi1+S
61WvDZCRvLGhX4iL07SrezlwkbQYMUBQkq9jjwUCOsdYfpoWrlKdiE5FKBskeRH8ajjmjkPsgyCs
ywjER5uctGL6Zlc+ICraz0cjjkfE+ST/kBTt79AxHsLO+LeNW/1pqtV232F8Rrlz3PK5X9ngjGxu
rSg4V0K3ej/Hekn3MMLE1JOsBNSCdvAT6yJn+XljBleuLMT543gPXRT9sPdxer9I+kQKJE8gv5jF
JbB06sC5Zr2kk4G9cIYoj+RW6GqjuHTSrfalM+yHke6Hb2Z3ptHupKA62UP/pNg1WorhWYF/dvtH
rqRwfIYw9PijXoX+w/vfmFRGPxayInlj+0HIoEWSvSqXtKCNYzp+uB1rbUXhSEX3B+4s1/rF+WvG
OrD/MPFfwkK4eflTss19EJ/a8DRK6s7csp65FmPkFcbTwUT/dTYIWR7CvN/zulN7yesHQ8EWAjOc
wNCgexYRgJ8J8ANOd+ploi76KCy7ga1oJXu/EV95I2Bh3mrigFFe8tEUifg5JFAjilTH/sySmqNW
dtYD0jf+x9uTtLY44ebMZwKKHAiUv/8gJeeM2icOCcD+7M84ImgyCL4dbkdZyWcKLzd0RWZ66hXJ
t7GN0hyyDFpejUghd+t034RQskWVKmASkIu7HW9tmfEiIZfwWJzP1vejmhK/5/aXS55Ev6agmNI7
vxOcJEtI1PLGMluPxdt/luTnYFgsMxQWU6fOGZs0X1BbXH7Tdp8jZFMokotoo3t7aGurGhj4/w83
//mb8y/Rc7UwEoY2RYbrKycHRo7lvDbqJaxUSCR/v2FZ1mB857f3/Ph+H85Am6yCUyk8TLPOkh9+
74R26qXwUNXhqUimjTuXMv9970s2wIkB8nA/4SprLaFXViNrtTKTK8Za/4U5JHJ/08noSPQH9m0Q
u2g276TePMip81GNyu9y2rmGkpC4rdeh7x/LojgLOXz561mfYc6zxLJMnXBp32GOgyqHOafTJI6d
1LhJeS91rRsHwXnw0x2A3Y3PvLKq3gWc9+2bz6yMURcDXRSejWKzEeOgmjFuh1NqHPeTpGx85hXY
A+GoIf1xc+YvXnxnsIAii9HD8cbOGOl/tU/alB3l+ruZfMzdcqeN/UkT3bmY9FOsphE3L3MjSays
bH4CFyvMgrgILDfSKDW40eL2jlaEcHXpucXJsziajec4X5JsI++trjMYFZQ5AVdc3eSqAnU40F+s
aznb64lxsJVHf/iVYzEvAOen9k6YG5c6ffWbzm5L0IZmuu4iUygdLsVtXgkvMD/kA1hCE93LBmaK
rrhWc7GGr1iHS3rg8u8ipee4HUjDAi3/Wsl3UoaQ9x8qCzfC6Sm25L3j9y4t2ufINk/5cMZBdYc2
5642VHcQZ6lXd5GOLdxDKI8kQABxjZcnsB3EyTaeI27ofv8chj8McTbiO1P9ITlfRuNuKu8Cut+3
94+y9nFZXmgxUapkAhbruQ56Lm5wkz1/+F53h3T0MgTKrGByleknPpxuq5xVs3uRjOesj8DXB7xZ
x4PqDEAucWyRI4SNtpRr1LUvMv8kFe7bLEu8OCeEnoymksJ8Mn1UTJv90H5xbOGCsodLqB3GCTql
ciwAuxXfNZVEi2avXn6TwGMaxnTQo3/8Gu1RwGHTcOkw8dEzBMxm4dLfInp0cn0vyq1X8AoigN9r
cKlh1c5Y+sVWbURptVFkOLSkWoxbi0PAkin931k/7VXlXupfM73Z5caXpnjKwfzF2qHjtacGJ00+
pnrE0xmT3fS7YWauEA+KlJzgjk7Wp6I7dbpX55faee318zR87xrMX7NfaQlxMrTPRXC3sSzU63Q/
P3wd0L2ULhAVfJ/mbHvKmqAWOm0Pxe2CZ6m+T+OHsboA6+Di9NqU/+ohts3HeFOhcV5xi5MGTD13
tdmrHFeixYrU67hD+bo0vMjUn5whOBkmRQsEJG4PceVJPEP3wXHN1ZkrJwkL+IZTlJXh2WqE2upj
o5T/xwjzL3hzVAx+O3V13YKP1i++UbuR9uX2EFb2LnUsdYbYYjCAjcn7AJg8a52flSYiKfqTPrRg
fezP0VB8gm++Hy3/PBh1unEgrX0dMC/o0JmglK+eg1av9koX8XW6qCYt11b1Me+AlGadvkUZvArF
0gN+PT8+OXuojbwfXmTyZgrLNrmgtlplr2Z3nNoNPudWiHkbvPlEqplLXVeUySXIxu4O5gtl0DZI
vFy1t/okVymN0QAZnJ88MPiucAWTn2eRj+XMRe6RUe+bkxxFlgvDG4Y6JKzWz063V8fV3X4OOAPz
qcpQwVre2JS+xK3ZKeJLHH4JTJRrf1R1gtr3+XaYtXFB35gV6FDZBsz3fgp9hBjTtnXiC22o6tgE
6bGwa9Bm/U9uw2ejsX7fjrf2yeD3gNvmenDdFC4nrfeFY8aXesRpXQ7iT7Wve4Wq/23tlOkDBcKD
kRRIM3Sx+hJQ2YozTfElgYFYIcBS/CybL7fHcrWBFzEWyy/yw0CPhBxfuOP/wsX3y6SZ9zS66NVg
luDnzzCdtzQv1mOirgFjlXLg8pSaqNON+aDHZPLQrYOPZl/sG+07hTu9e7DrrWL76udC9OH/hVuC
nySYxTBWtPjSd/4+nRDa7cqdv7Uo1tY6vUcccIG9odCzOK56exQKahbFJa6t4IPuT8aXqAxQcP4U
CnLh7a+2Ggw0E33dWfhuWQQcjcxPeHlB+Kqqfa5T48zDu1m3GDHmjSNkLRTW0tTdUK5U6dO/31yJ
Xmhhm9bFpa1JE/3rmEM6mX5yi7w9pLVFQQtXY0fNmKTlJk6NvI01TcoveJYoRymW/Z00GUc7Un6Z
avSRC82j3OjN308kmQOuHoK7nPPO4oBsq0HL2qjKLtjnAuNofOnRiqvRRfxb2vtjpG7E+3N1eHe1
mLGKc/fQnEXvripPxqiEptQF2QVLwIiG0xBJ9MpNdUdrz7aKlyqQDlHeY0nifG5S6YC9ppfEo4HO
RB335YtqUOksQiXCd09tP+UTZLTWRrrBVTu/+MhuVyZ3tBPtjjiDaxbo5BRdKj8WmhHui9KUD0UW
Vq7Jv3InMr13zboNH/wgEruh6uOXujR9FzWrUjvVMUQ4F+IbsNF8h4XLPuFlb04Qn3ijdG6SDAkX
Xd85B7I8PVadL93RqRZ7Zi/y8BvLlKPWQzlTROS7FJgEHjBl+r23W8WTS+W7nYtvRSiN9RGSDS31
MJYPvWTBrrDsGiWU1NIzOFz2bwUP4VdNklXXGXykULhafzILPBQTqCUXWQmcZB+ZMBjEFFR3tMPs
gy5V8gGJfPHDiVUVCDcEip0Uh+ou0TPjPk0wbTBrOLMKQNjndBi1fZ/HPRZUqcXE9NXGl1/JQjwi
aE0hhEaJxpzX/5tzHvO1ZPYEyS5x9W9afBf9syj+Ppe/C7FIQXasoKVsEqIIf5haeJc4Jxuh/8Gh
E+0f22ALYbKyZYGXoKVFc2AWIFicHUE62ZkqhdkFHoLbTOCDa/CQabevOq8IfkrRxpNgbQq5bYLJ
5ZynnrY4DysfSzmsdaJL35cHu+0vSluC3bdOtzPRWhgDaCfFWh7jVB3ef6mgddTBCXqO3W4qTnZe
15Q1InGAPSn/F4vibajFFytFEhlDOcYXRvxi9QFkyrup+3B7PHMOW6Ycg1YOdbp51v7UHt6svGJA
TA6JqfgCxe3XJKERKZR+Y85WTgkcM+FFIm6MitMS42s0dpbGhp5efATLw+n7/5B2Zr1xI0m0/kUE
uC+vrE2SJatoW27bL0S3F+77zl9/P/riTlexEkW4LzAYDCCMo5KZGRnLiXOU5CUannqu7/21CPaG
QhSbAl6MUts634iHuav9liOXTqOLaiYDHPT0NkrEAiOM5oFlhNAPkfF11N+HrZZZU5Z52RzsNSV/
ZbLowR/Vb3+8FszQXQO7zgDnugnBywbXuR5lXqh1HoUzdxjUh9KYjvfNLGdotf0kaEvMv9CL3fSq
A6CJmSYHNcPhg6s64OSH+KArEMy/mozB+/3g+ulGUiM4DgvgV+bUkRrekE1UeqekceqXnpNOH/vy
MEUxbWvJhgvvcH91gsNNTRBfsBBbwI2+Ck/0rsp0EyZUr4nqX1rDi6jmG8U5wWJ4NRclFyIEnXGk
a38A01cXtsy9e0PYPCbS8EaUh7hP9ECAvrFXgtWQMekaFHq0pW6gRVJUZyFo7MLTzYJCJ50CyZm2
xguF61kYn2Cuh7B7HX5nVicVpl+wHr06zE3zrdH1Y9dmB7/M/vwcQP2saWDZUCK7KWuqCBEkYcF6
qryP3o+N+lOK/OjcJgGaUxqs5PcPg+BBIrrC0fERaSWtD0PRTP0I00LhDWmuvMytFe7UpHegI++s
ndK1IXPakf0t1SJ1q/ci8BmYJqRDQBLPsc7Vaup+juNHpSc1X6Sx3VvFh5Y5+/vrEx2PSyOrwx5K
M1BkAyOmxgBi/yHZ7C0Il6FaS4hCkHQzQ2GhMQ4H3Vx4XW8+G1P5BLc1OLqtErtwoy7MLAu9eJKS
npgc3omCugqaov1pJgAexw6Cuve68jUKv/6H7wa9H5MSsJwRgl2by6GGLmSFVQ1RuwO/4arNx/sW
hAu6sLDaGb8wyB8aufCU3H5wIN1TIBkBcDBaZ92O3Sj7ct+ecJ+A64CnoXAOo8n1imCLiAMZqTJv
VmOmveZf01CBT/eljZDL4t9ZPR48tf/aWYVc0VgVpVF1hWepxYS6Vm8elGaqdvnYgUi1WgnJryH7
8/eXV3EpUS26SDcNAWMEa9LWpIIxEMj+J6Ks0RYfsnBdFyYWH3lxAMtsziT42UqvKBAVM7wIHkPT
/BEmP5R4f3+rRKaWIhF5OhT4/I9rU7mPAhTMF7nXhc5OLdIXPyv2iG00TNshxpAZ+oaXEJ0NwmRq
ETD34HlXe6blkpzqk5V7aqGgkRKRTyKDl2wNfGyZWV2qEV+khBbrktQfZKyuVn03tkIk4be7WMrq
WlGsmapat7EB01cD45eRelFfuS2EtuaWqr3oXbz8biunJAWMHAcpC3LYG73+DPv9vlcLnsWNgELk
xtGzZfyA0SFm+1ZRv6xmUJpAHuqpufEOSNWzFoYbJkSbA5xCg8DDWEYYVx/OCsyJ0h5nIHEKV5te
Z+lz52wEK1s2lr9f3CFjMvU8VAw2J2JwDI4Zp+/dTdZf0a4sc10qMt9QNq3BXz1Fqco0x8xTRpUO
6Gvdlnst+15sTdOKPLi5iGIsYTKI3OUoXqxGD8dgtMqi8CQEYcPyoZu/adVTH/Z7Swv2erP1lv9u
6a5dKxu0aAfRxLDWCwN8lYK1TgtvjI35nSUZ8y6Wam0vj4p0im1YBMy+f/NlmGhL1ZgOkPXEh37o
ZLcukD5WKnPaTZpWg4aWil2kOsWTz9zihvcSbTK8j8Aulnz4BhoK8ewwTK2DM8k/J2rpzuYXtdvw
98JPf2FjdVhnAOBB5nAfGqdEpnqANXt+K1TtqYrLPRJ9EKPGyQaaRLguuDUI2HQUE9cXBIIwpkUr
IlNGo3dV/xj2/9B/+Q+eeCE0+39GVh5lhI3emibKtFAn7nQpciujdpv40/0HRrgUx5BJuJjBucHh
WJKyyCSYfL7iHQQvp1kl2IX86b4VkSvmQaZRv1SxSE6u70dcVlo3TFbhOT2TTNEnvzhlTu1O1acw
/XHflGhB3HfA6hC3OvR+r01ZuZFaia8VXhukz4GtHpUheJRCewO4s3z99QUkZVwSLfgKnXV3yvKR
RzT7OfdkvQRWIEtnybb/ub8UQfK9ZFkMRNLL5T8rr+IUsYS2hERrqvw1+A+t6ewcCZrd/DEqwz3o
gmraONgCf3llcblsF34sSYgXEz6cN8K7lWgvVQBkhUTSBOlxf22CbWJub+EEdcDv3VwhuIMzOUpo
u7USPMfxsUZ0OLM3HjLhcqAMXlptC7Ztdey0LAtnCwE5Tw2+GFl5glwxbuAlK4bDf1gN+G24IsBW
oyR0/d26mhS16KzE06W/LBPsif2lrb7dtyFazBKwM/Ox8PWtBwLNAlFru9aXdjKoW9hE0Jvcy0np
dtPGuTMFh5t+KNww1H5oSv3mDbw4BlLc9nPd1ann6FFzrszuW5X5eQFdQwxCC1GmM9S+r1EaHSUv
hpxQSo1jwWO188NSemhnBQEvRU4OTjs3blUyQpMYc/6Fmcn8VDu5FLipFlZHB+pZJFhq7anvg+lk
z1J9MEqj2VtQhz1A0jd6flPmbj0M4ymR9HjPNvceI0TDSw9WEGniQf1RpK30zgQUCaKv0Zzvctnp
407N7W6vdZ26n+dq+NXqcb3Tymn4Wc9y9BZkRvw9KArnofAj5cmAtn9vd2l/Amb9Fvc5FX91smDi
LBD+LkL92MLtseslRBHVAsErxadtliZR/rPT8oUVkUHXYFF6pfG7pR15u+9Mi/H/owxHd5q9vz5b
JgWqXG84W/5U/JwN5dDW6V9DqDxnyIvfP2K3Q6cg9Ci4LLhdkuebM4YE91ylSpd42aJA3oQNrw4d
611dAF4Y2qegGN+Ntfxt8u3nNJlPjMF+keNkI28UrXip0i41n0XZYJWDyEleyxkz9x5wTm+M4ge5
J6g2iubBBkx+f8m34cOy4n9tqddf1xgLn94W/d1urhH/bvfm/JjM7bGsP9g1w71bnuL2amGP7Iqi
oAoZ69qnD11t6V1Jyzzr0QANlOdeNU/3lyQ0QQbHsQFmcFOBVpLaaW2jBzghcw+Cnw1avPctiDYI
8BGj10yREKGs/Gog1Wph9PRSYH95TdHnVOLEdyMr/lTb1sZDK7RFDZCCPTA/LsH1Bg2y6qDZ7Mde
zKDuY1bDKFpbzbjvrTHfh05VbpQBRV9vYcQmWSAcuumxml1lxgW06J4+BtYxYETw0Kn+sBG13gZE
CHzxeMMIxngWwfH1qopU0ZOoy2kT5SqQ489G9Y89HxVKcgGokPu7JbRlwQRHH4d7baxsNW1ttkYb
JlREsv6TSVa8M4iaC1fVfP8E05j1zwyl/cYlXvblOkBihRdWVxfL4cFQ/CzmgQ/Hh8wHbWpqnbID
LVlsrE9oibEUQLciFtsAQY6kiQMQIcXXfASnNnxQzY1atMAGxxwqB5tZBkaaVqdQngqZ4Z4q9soB
bfNW/quc0hc16DbiL5EDpsnGmaAnSmln7ezHKWtmFfEMD0DZ9Jyq0kdHMbJjzYMFcpQH3xqLf2rJ
MF7Mfuhppbc5jO2p+Vwys7ylXSm4ChwawA0U8SgTrpPMXJoqexj1yBvBM/QjssKD/3b/bArcL4Bs
ipBLknhb35qGWqkmyYm8VPtsmuE+lfVT2DxXsbNXEPQtt+hkRPtIPO0sxBHAytZF/rA00z63MryJ
X3/IjPo92kMP8CV+ub8sgdNijlzmfaJCI6iiMTbbtWBfvNqvH4Je/hYW/qMDljfq9K/3TQk3CfYn
VJNAGVImvPYkVWpBUVbyBWHNLfaTpBGtx6mzcce2rCwLvogIs7avi8a2Im+20MiUx7NRBBuOXmRi
4QskfKXyeJOJkj3G7Yjoi9fP0rGHFI2RpQ1M3O1YogZKCAgAjpeJBED618uoy2ZK0b4MvVCp9kXm
7JJG2Umwyhfp+GqGEnN83fgTuvuXQB/fynIroxPdb1o8TAYAQhAMsnJV03bqqsALEvXV6M9l+08u
dbBbDonbMusea8Ypb5UD6tNHM1A+Jsp/2MnLX7Cecx0N2a/0nF/QmPpZLvy3PnI2XL94lYtwJrEk
ul7riUEzgnaIQYXAkzIn/6pa0J6Ok9I/SHYrPcPbGJx0gyi6sHzwSw6BewgpDSB4IECJVteH+zdE
cOeJZimKLo09pE9W799QFmotj0botco5zb4Y1c+g2Eg0b6eHNZtRdVJ0gIK0ktdU/gVs6DxCeeRx
R35Qg/seolOetD/bqjtCLvUOUfI3LVE7N2whL7+/PsHFgbeM4eFFaBuut1WCYCdd3jZSH3mQlvu7
RBsRWk+zrcbAlpXl7xceoI11LS8HrMDG5uqU0bvNCQTBY8BClrlKas4mmee1CRg7C8dCm5AMt2rg
/Z6k6COSOPW7eQ6Th6lUplcH2uC9Zo1bmY/AYYM0QLiNkg6B37qAW+lz7EDrHnlS1T2ZY/uU2vMn
dejfgkn/U1Wc5ahcmFq+wsWH9Ed6vXmDKTpgvtt3YflehQd1Z8tx+OdxOqeCOQS6YcuE8OqD+hFj
y043R96kndJifG9rz0ra7apmiwNA9PkuDa2CPU2e9bqwMVSnbz7M2FLzoc1HMGRbhW/RXQbTTD35
/yqCrj4eZZFSiacy9DpDCfbWHJRvY2AMz2YNguz+tRJ6MRC5zoJBoBGyrvKWU9nEJUqn3tRIiH7l
dODGBOVHy2/HEmSh4oYokIxmtCeU7/dGjNxYmcjmT23otrSohOteXi2UQuitr69Gksc9ZJJ24Jmj
/U5JIdvs/X2YbmSOwm20mPRWCSdIFZzroxlmZR4iQRV6ctF+t+PiNM3Oz6SipNM2G5GucEEQ0zGD
AdAHiP+1qYUmzBjsOPQU8OKHoZrK186oUBZkcnjDP4rcypKqLijdBWS9evQnCc7yKWIfYRIaX5uU
toBRnY3GnPbBqKgvdVDpe62upq1oYzn1qxSI4UcARktVcCngXK/RQSIMRsExpEmTn8vQgRzecNt0
cqcSzDp1rtRCWsOCAHaHYAWSs/XRn1BVuH+ORZtKmwgSOpDlsA6tuv2lX1u+aqeZN3anYmCo1URJ
bnrUhnjjwggNQaNC+wMHCgnV9XJJJKcaRaLMS8P+1FRf4MV1lfYzdFf3FyQ6OqijLOTACvfTWPmA
QE2kqUcAz9OY8vOpy9Hgl+gm3LciWg1UHNx/xN+WOZ7VasaiRsN2yLwBRHdtwOw//h1DqJVLP+4b
Ei7HRjJ0cWqLEPC1IZ+Sbm1WTep1SocsaZ29L7T2W2ckGzGKyA42GDAgvyTIWl2DOBo1Z7QYR0LR
g9hLC+Bac4rTnDVv9xckdJyXllYbRP23rx1lTD1Fq45oFbiwVDwPEjqhqfEYRebeDOQjsgIfZ9Nw
yzR60wvl4/3fIIpWluyL00gVzF5XjYImbpg/nFMPPoRvoPPOMKIe75v4nf6urzfgZfV3U2up6V1v
nAIbVD5FeeY5lfFJr2boL6L9ULG8pNjh28Ab6I1rDeOzRtMhGZ2nrIgfwbHt7/8Q4cYSLy3sO9SS
1l7bjmc1cwD/eYVatftGqqB8sBlzDf9DoYWaJdXhpbXGk7i64EmWRFHXccGHMYk/5UYUHKHcCDLX
7xhuvb+o5TTefFxQugsijorpGvhSx53Z52oAJricf1jlkwOaMcuftNk4DE17uG9M+AVtqlWEZhCd
rAvOihO0I8NSOaflFbyNi4Joam0NLt0yxv/+13lbeYigdFizsTIpgVp71uReq0O74xTzq+HbJzuK
EbDojzoUZqU7uajk6upenaUXiM7QMAofGgShN1z14lPWX9cAnbw04CjxrAkJ4dQrB0CbwIpS8ETI
bra7UJvLo2Ln9t6y+gyC5QpqoNx5Azy7xUwl2ttlOJoZJEhCb4ppGTwyQa5UuWen7YMzKV+rAjqN
idjuMKJpwgDjFk+IaIOp9pDw063Vb1KkWB76xG9Afk/Sc1Y2yA5+0dW///wQAZR2HMIZdG/M5UG5
iOtRN5TCFOU/DyaXU9Vmp0FW3s/pFqGRKJphQhtFNejDbOpm12YiXyFichzw5cpXB3p2P/gpN70b
Wl86M3M7ZatRK/KkcC+T1FLqZ5p19TxlmQ01p24nnlUx7oPSeFnNG6dxw8S6JEGtY04Cmz53HrbZ
4zRW6Xs1DIYNK8IcHUZ/SmQUYLjkqweQWzTVck1byYgy6+vkj9GDFEkZhH798DAmfnLq23p6R80z
OSpxpB/zbkq3Wieik2iRU3DnFHCq61c46BkIbs2eV1ia4U3MvyQo/+XpuLFY0QWnzLngVanc3mgX
pVrBfDNiX16vP9sA9cE773oq77iUUHp2YtSKlI33UBQwXZpcnf+ACCcqHJrGLS+CXYy7rH5UC8fV
+of7F0348F5aWm3krLc0zrKWTnhkPeR18pDr5qHL4mMXGU8DM0xuimibzayKI7V/5bm5z23pU+fH
GwG+6NxSvCbUgTaQyoF2fRWtwEIdciCi0keo1NIBcbN5Y60iE2BMqKHx3gpUVCo4KcuMhixwr/CT
7Wf+O9tCYvn+FxX5FITkl9cW7DaIreuF9AXU4ZPNrPCITFIYvOkxdYKXwnhu4eW0pA/3rYnc/yLL
osNRS4djDWQI5DloxowOm2aikVr2zkOWOo9hkr4EifbOSfutUF5U9gUI9K/F5StfuGZHagzDjOm2
TXHz0pdZuMvl+gnNYKAnWfcOftWj1JvuxBCia1s64nbtFlGJcCOZgLWZaKE8uA4xjF5jmk6pcKPB
BzX9PiPnff+rihwLYKH/GVi9C0abtFJc81WjDDJshAwfOzn9rulb6HvRNQcJSDsRUaBlXuv6W6Yj
hcBQoq8XyJLiGnP3QUFOUEvSv/XI2P+HNdE+geGOK3aTsth5aHUyNNgeaeCLNemfIj3bW1r+474Z
4YG8MLNcj4vjkYz2lJkNn84wfTcMVAQigfUF0iFJcqQgjvetCTfqwtrqQVXkXBoNnUUtND1hG7pl
CEu6uYEWum8FycHrNXV4wCyFwNKTmIonTq9fC2ujJyr0Gv9biLGe4CzrrG5RAMI3ad3zGCpoIFX7
OjM8TfFfrWD42KhbkG7h4YPykNFbhrxv+GhR5emcIoQToi9Vigt+/xjIxsPYAR6q88f7+yQ8FRe2
Vt69Cm16vGiXepbvxG4Vjvu21p/72X5M8ML9NG9FWsLFGbRNKG4Y/PfKC2d2W05yDfgu7J9SACLl
tKstibrDfygELNM5C6KQgac155iVmIB8QiK62vlblj5o5fc+/nz/2wm9HTPqwPugdqFueX36ikBL
+2BZSpsFP5HROBSS8f2+CcHpI7WHtB2ufcq+6wQR3IQvS7zpyxzvI79DRaOord1qMD40o/1i5dLn
KUbJ4r5VQVx1ZXXZwwtXUdC/M60ArAENrPdgx544qzvd6ODPnn+po/S3BFN9EW7BRQS3GW4uOqOM
RSLpuP6eeWkMfWonjPra7+oycSEMNukY3l+b4PzppPe/R6TBgK3HY8HKoicQ0+6H0oYALmBmInyY
It7IagsPLDQFzkGhimcuI7nXnzHKxrJSEX7zrIViKg/2jfpLHgN3VLdIjETHZCHNtKm/EveveQb9
JK7lPOwiGgaFp6Xmg9wyszM5DGmU0kGNo1M8NBunX7Rb7DtLo/R0W3yaU62nBFBGnhqn59FR3w1N
/TZMW/5CFNYABgWeSSKIussa6pzZQ2WhSj56kvGYGMax1N+P6q6pbagin3rnU1B/mWFa1fSNZ1ng
GWGUIY2mn0q2u457s9wphzjRBjBsqWsM31PtXSY9DvlDGWz4YMHuWSrUnrgRkswbDmsr67VcDoIB
oL0nde+mGHK7+Ztan6vpL7modvcvgGDfsEZTgkF3XPC6QKNl6Ln1ktZ7mRO+SLF5bnLjLWr7w30z
AufIqQC+SgwFIbG6itTGypgNqW97L017dwo/O1soIsFXuzKwrPPCScW+nQXWPICULT7JA8QdactJ
f2/K6cHO35X5FhGB4Dxc2Vs5xdZvw8Ewx95zJMudVNIv3kZ+wTFpz4zY3/96gk0C67Wg54D4w4Sy
WlzgIAxgV0XvacN7pc321fw5ULcqEgL/BNE4/SJIo7XbdpuaMeSj12rn+ea+Lxi/0A13qXFO9hb3
gWCSB/J0+sFQ1VFcuZmwn5I0U5RMbT1b74GuIflXfcn9f3z185C+JbX7OXwgNbHO4U/J3oXmEcCK
ETzc/6a3y+WthsJm4cekPqmsNrBsnJDyZ9h6Or8h1R/j8DC36OdsBIw3W8fTCcMRS6UZDe/Qcm4v
zqVJdz9TnRaJv7qQjygYFC7UdvpzSXq94Thu7himFm484JWMyMEaf21qCtJQD6pSOkdWFx46pS/e
pbm0RVEmWhBxKDwPQAOpvq+esT5Lkm4ge/TsbvSAtbyzBu2kNOmfHnkWYzNawGD/QsGwNhOhNJoN
keqfCd3OTj+8p57pOrmx4f5uTsFiBsp2Y0HkqTc9k1ItLSnTJP+sjTWOYtgZbfQeYPpujvONA3fj
MTDFuNFvYjciuBs+mzrV/T5xAi/Pc/lj6qS/UMPT9tWoT64dmjTTfWdr5FR0JAh4ATSCy6P0vIR2
F6dPp8dsVkodePE02gent8z9HOT+4Q+v0rIyFGQQkDFp/q7fRkeJpqS1jMBz1F9m/0/Rfi3lb2P+
zx9bgR0DBDlIGUhT1sjMFKGCuLXTELjRMoywa1swOUaxb+OtSO3mLVnizgtLy1e9+GpdNCejDDLF
a1CFAZzj9eoUu0YPbs2IjrFqfcxK9cf91d02EBejlKIAycE5SF/02mhpz0qj1lbgtWMC3McxF2Cc
WR4aXTI+RpI6uM1UxrtIyRl7lJFILhYu7jSFWrVLozr908B4+TmMdjIWAcPYDRDEiZM8C+Um8AoH
FG7+gSFPV9O/as6v++sWuBNANDSdQc6BZl4ngEo7qcqIMKCnmD6M6VGmnKBcCXZ5GbXH+6Zu8phl
SRemVl+4TW3T6csp8OYJbtxpynfFnCJBS+xYGMpuRrl1npGq7euN5r3wPNmU4XleIQdYn9wsLid1
0CXpnBiQDs9R+Yu0Z8k4XoGgf4bH+JtNR3xjA4UflrI/VSsUuMh7r8/TWMV5Nuhl4EVadcqGEsR9
tfdR4b3/UQUOdBEh0MGWQkx4AzQpCy3TKzMMvBQc926eGuV9MiGw1FXTBMdyZJ/u2xNt4lIIISkE
4Eg19XpZTjXKPvWPwLOsGH5b+CvAjE7F+757kcZDXB1yhdlEZSyGh/uGRd8TSs7fvHcQBawhCzlz
j2qYKoGn5f4pnKLErUxYi/XgP3zQpaO9wJoRE1gDaAgLqDAkQehViCBXwffGenEM1J4+3V+O4GVg
Mf+aWV6rCx/XEgFKYynxjIcSmrZp8jf6VhuPq/CTLSXo5XNRzF+BBVJbHrTeBsDV2u1htl5qGtlZ
twX4E67kwsoqtaiqtOsm2tmeVtTTOZnr9DG3aWjf/15ba1mdu8ZX5rKffNYSwC06oTDbFwSOLdn1
fUPi5dDkxPVSD1snZDpjgSRLy/6PjjfIxkkJmw1/JFoLo6H0cMAGQxi9WkuVWPHcgJs928Q/rtLk
2SEcpldrVOWNEyBaDB1U2/y9FvLL61OGtIwdQqrgn9Mg/Ajv1HkK1A2HIFwM0xrL3Bdd/fViwm42
Aqkt/HNWT86+0acfgzYF7xgH25KnFLk6Ql5rQeovNNerK5MsGHK1DP1z06SQ+Ku1cSoQoZxwrjsz
te2N50q0MJ55+t10oXmFV7tUj2mvdTWetR6PbVbBtvLQUwu4f9pERkDxMESElg7MJ6s3cSL2BkcX
BF6X5Oou85vqoI/m6Bpdbh/+/0ytHiRrkhLDL6LAk3E0Vgoc/qdcPN63ITpvvLKLKgpaJWC+rs9b
2WtGNpcms7qOvIu7aFds6T+LDsGlhdUhMINaUYORt3xOjuOg7KK5PCD3sNPGDT8g2hnuJzQFS+Z4
87AOndEjYG2QmZTS3p/V92n7VkRbAJ1lf69AMQQITNGAbyIRJtpbfsXFM9CxhDaKckKTvET8Azk7
8xRYCO1Mk9SwwHA6pVE/gIAY7GyjlSxcIVkDjNCLVMX6RU1iRGCHOpHOpWWC1Cxk/ymNC+0ha/x0
4y6Jdm3h91norAgd1tT4KDmWeV/O0tkYjf0gf9FJt6LkK8flz+8TSbFN/Y60ktHD1ZOnzsrIhAjM
CxNT2NI87fxZey2GH/eP+XLIVrt2ZWX15A1A6eVJlywQftrnzMmOBXqBkVOkuyAbIPkfNlYltAeL
BZ0T+CVu8DCVDPy7Ngv77Bv+0emgCO8TN1+w+4hnP6otlaL7CxTcY+I7+HggKQTGux5NMCxJy0MC
87MVD39PTraXp+qv+yYEpw/PxhjqMrFDj2HlXivuV2vPhXW2/Bc1/AjlT19toKNEn42R2uVZopR7
U/Fv/GGe4jx2zqZUxG6eKu+lkBmPTs/+Miy/J5/aInz9XbVan4xLk8uHvbjPjapVsHREznnohpOU
NqfAKA5hZr8faAspIT3/2D6Fcfu565tXeR4PQ5l+MKfwOVbTRwMqYOYMNmKAWwwSOgcMOyrgRaD7
4wCtftMYzhpkNXiyIfhYSpE3ZMkh7rOn1p/3Y1/+VAJ+XJUPey3UNm6KwL+pBpkX/s3ihVv7mBFT
PsOnzlkDgnTSTb/dtWpansI6YMY5Q5K4RGSV2cEtJpvbRsWyav5lEGRYR2DketVxmti26UvOGQUm
/XkmR38Ym0x+ieAwfe4rI0ZmJgmfIdQuP2TwCxxauiuPQHx+3j/nt8XW5YcgOcE5pPSO97v+IaNp
RW1UJ/7ZjCDRqJNGd4O5REA2npSHyEr6b1mVJq45+N1r3YT1c14ziZpDI/bJb9QC1ag43/nlWJ0U
tnEkX5aqF4bpki/3f6hwqy5+5+pCdkoJ9DzynTPV6RBCqXJyC97yt3ZiwqtszfA0NLKxd8Jia69E
ruDyC60ujVLBc191kX9u4bS2w6eUKQkp2d9f3vKP3NxMtpzYBEJesIzX25BY6GwOYeCca00/OiiM
j9FWLi5ex/9MrGEqQxl0OdGCfR7m5HNGM1hBcmEYNoMGkR2ok4jrIV6lur38/cLJ5IMtmWYbOuc+
+ADq3KWEeQy6n3/+vfDMjGHTK70VlYrVTk9nBU+Wo/inJQsr94f7FkQHDj4xbgXJFoo5q7facvLc
qFPHZiLUgu2jdGPnm9L9AFl+4JDtrOhw357ws5GhgBpBg+BmJjN2dN+PB9k5p7ZuHBjKLokQalBg
Vpxu+dzlsqxPG/i5/9laXXpEKoOyVgbnPOr2TyN0npl/e9GdCRGjklaH4Q0NlOe+6g6F/LDoCE69
eh4t9c/jrmXuAv+jIOVIGnN9Uvqwgat+mthEOGNqV08143tBpOcqZj7/PSvxlhT872f7ZuGMoVMd
MpeJnBUGKA+iNokhWTo3nTU8gpP4PJeqsgP5mr70SVoc5CaZ9nVlGm9IQ2qPKcSWzNSBee2Z+j9H
YZ8v8kz9Qzhn3UlHbejYaF2/M3Jn2DmtoR+HJPT3RV+pzzjLwqWhFj7cPyiiuGFpwkF1uAxSraOf
uJWmtp4t/5xo8UkzHwzjwZCrA2IDjMBtuCVBZMy7/K+t5ZJc3GVlQK2HXph/Dgqr/GArqf/QTUH4
ww6Ldlf21daMg6jOrVqQmtgLWmCRnL82aDejAhpR989SFEwfzaJNnicLxteBx3Sn1eHf/eybL9Jk
WGfbyu1/JkmWAzeTld6Dw2BrBlbkAwjPQAbBL0nzc/XozHYRt0YVSudQKr5VPnJfZY5yO9yZcPG4
dVb+ivwtKIHQJsVuE8DT8uysXgKrV/O2bPnkg/Qc1vtO/6ussp3UE8n/Xcl/TGzJ8898r0wZmBwL
5sTr711S2Qksn8OkzedZ/R73sWur/+Vxs+kImggfo+lsr15QprhK3prYP4ej9suOrFeqcBsHVeQ9
L00sf784qNUwxH4WYGJSXh3jKRhOene+f++2TCz38sJE0GlRbFmBf6b78xQ0/rc5l99bsr2R9wpD
QwTyFlzTwjq1Dg07Nh8CgtI/13n+PtRLt4J2rh/Hj7xUqNsXNLeCtv7RzeM+6JpdWiobL5/IwVz8
AHPlJMfSkMCN8QOynLwkqN6NufE85NrHNBj3qCFvFU9Fsc8yDgo1IcjxG76OxAG+UKAAhViLdUzB
V0/mllSX6FKBdyLBWPh3yFSv926G0xMlFRsTkZkS0cbaG5U19ShbrfIUdEn7QLYZ7/sKQNn9U7Nc
1/WLw3gYN4xQAqTzyrKWWnEW2kSPeR9/oTzk6bG2L0fwOklxcKZM3UnW7ObNFhJf5Lkpq1LWYCrN
uZlxbVpt1qxupraaTP1DKmk4Ld4xhrMleVf7Tf0f3nLiMAY4KKSYFAyvv7DS4rnjiDQu0j4F0a/Q
eZ8Gn+ry7f7XFB1NB5EUkE90OtCTuLZi9UqcpoNqn2kKHhQc8VC8DsVbXGWuomwQUgkvImMpRAkM
ZFMGW21dPVoaT+0SAcrBY5EoezVqnwDvvTWF9MF2hneKnn1Qkt7cF636Rc63hsJER+fS/ipKqxst
bTlX9rlvSze137L55NSW2/fvS9SVw8Ebph/3P+9v4o/1aWUuexkwJCMktL7+vj4bGLV5ap8luYqQ
Aq5B+wTFHH1AJkT/4aiZ/6rEPflgGfnhS2tN86mp/ZgSSdKhUxt+6achgZNOq15NUtdDX8bzaxb6
zFCk4V8FnE0nxBJq4sxh3IDSCI8GkL8FogSYYV1/7ysHyW4rsM9GVx2pgJ0GH73X4qQzzgdI3r3/
pUQ+i6cMFD4s5PApr96bsNAqpU9z+1w52qNfN29MM3y/b0J0gy9NLH+/eG8aFTGyyorss+6XLoML
hIM73X/Xjp/u2xG9aw6xFqopprlU8K7tBB185vAMYEey4l1qGtKpjvPxUDpS+njflHCPwDDA18AG
AXa5NhVrfStRPrDPatm8lF12JMB66tPwwzylj/24Rft3OxZFdMNUIKNcMH5APLWyZ6BZZURtjdvv
puTnRFVtV1goR7mjPEgnpXXUp5mceKaTylwDECz2Mu5N061ipgbDpkS4V0vlDcci/OC0PUGVGfw0
Y+UqU6lozN6k8Der+hHmjKNZ7uutkSKR9wI1zwgvdRdGS9cNorLI1UaZHeJkZXw14vCHxqSImcIY
GklwDNMCtbLmABPRhyrXnot5C3IpKuzROoA1gyQdEvC1vJTaJ2NVFiZlaNN2Le1FS+Nd035kZpoG
aX+sDCZsc2snWxsvruDeXNlduc1ZHYNSSmFdLKzpH6eYvpSK/TCiIOi2WrzFNCTYSypngDaY2QVH
sZ6gnGtzYkaBin4ZlB8NJJ4nQ27cRs4e7t8c4aLIW1F4XHge1jEZUImxmCxq+mj2mY9hPNXuHM7+
XreGz84YmxsXVRUETKBuZKaaFvaKG/amoFI7q7MynAIoyE+GEQavqdopH6xMU35Fs9PuF3b5v9oK
hvS5UNXahTgreqHIyPb2jVI/ll1kv9iRNuzjyAoeq1DudqXUDG5Z690uqOTRbevE2oVNPTyHxqx4
o14jlZe1zc5yfOdLlRMKktmlfM5IOdz/ngJP9HvQg7FzusO3pKOEGFIb6fa5G/gJ/Tt9HtxRh7r6
F0pr902JjsgizLnwF6LqZi5/v/DjjjYHmdkm9jnq0daq+FCHxPpzH44CESPJ9O3pK60ve8Gb7ldM
qp9tlHkCZzxm1avR2BuPnvCjLSx+5v8h7ct25eS5KJ8ICYyZboEazhjqTMnJDcoIBmzMjHn6XqTV
/3eKQoWSVm4iRcouPGzvYe215pr5BY1qrccdZFEyF8li7Q8pPcYJfQRGc5/mTPMNR9s49Ks+bIb0
zcIO6Ngu3/TJZbQBpeRcg9O+9sx8tpm8G3N+UhOB3gdP8YjEvl5rO5bRp8ITGzHFyisPPYT/7M+3
5MPW5SLOdQZSnmhsu9s+T+5ay9kYPVq72MArzrw/wNhfsDoMSTvVBi5UFDeC3GoeqZ/HssO4vJ27
N2Y60o01XT2NmDPFrCk8FpBZ55+kOMQkK1KhAmY+ZM1jRk8Z/3b9wK+u2gcTi8AlNkRcYgwDBWAd
+HDQT6cbKfKqAYBWTaBKwSywdLqM9D01UrRtDP3RygF4TLaEqldCbyQygNkAYrNCwkncibRlhdC7
0B95/EbAZgJ2vgparar8Mkzfu61jsOZv0dEEWQIa3issnJpX6iNHTCAyvkcd455o/Lbk7uibNXQU
2jy2dhraU3+/Ux+tzgv94Xx7tUh5o6HrMHLjBapeXzqJmuV1G6tLCdp0UDsDmmstuQZFTDPGAZmJ
6NQFeTxAvCnztemdt6eOPnVNFqrxHzwuAa8FuDRmqedlp6NqmwEQXN2Nkiz77nXGc617k5/GW0TM
a/4QkQ0oC6BzA26w+d8/LJ/FGZU5sAvRwOQP05I3os/TwDHtX0aGlmEsqX64vpirx2QmNJwH/OYa
4blFiawNZ7NHq92JRyC2WxV6sct2ZprxQAcL7y5B0BUqGle765ZX/BR4TaBIj9mPOTVcJMPA15tg
akicqO/HA/hb/dGwdmIEHnnDIa44KEw4OAhc0RtA8LrwuTVa0sOUESui1hBVZv4yaPVLW2xNXlxy
zwDyjmoTxvrQ4Ll8MjUIlUiZDDQyJq4/jvHkvbuiaPyWVv3M6p6GzmDX967Ay21yoQNbbXgH6Fux
g9u5cAa1KQ6VZ4/33rA5P7S2CMiSAHwBvGseCzjfZ3SAKn1yWholg/usVfrRAjU/RADirQmHlSMM
iZ4Z54eJspkO4NwQL/RMxragkQkBYhjxLYDXakQqBjs4ZEu7a+0QgXwDWAeUpNDzWRyiqYD6Ilec
RkSLSC1CEyOVLn2dyPP1w7pyTZBXofYKqrIZKbK4mK4rGpqklRUR7zl1uE/0h0l/zel9qd112vt1
Y2t7hTwOCmvg6LzEsco0L+3KK6zISoY+0GYgtcU6cF5Vzj8AJpHK/mdqkdq4sW4TTLBbUTY+U/kE
ceINZ716HGa27blOeunRUMLs3aH2aDQULrB+rmJhIXV1kzkGxJJ6y7mfcTcbTm3VqDcHlBhIhW9Z
nEGbF50LJjbceJ2EcZHscrpDaH7fiqc023ga1k7GLKGKBgsCcmDuz8+7hcKDyBvXigQRv2kqA+GI
m7423qjbflODeIkrsqXrvHZAEL5iQA8MneC5WJxGKHeoweM4jZiCDioeGeRoOiK8fgpXYiKUHtEv
wBOAEH2JpRUxF8lQWRQTmo+yZ769pbK28o7DAGZB0ZgA28AF+5/BamdCuTnqQNShuOZrzAn75nfv
PPYCbbnk4I1frn8TmTsNi3Ikcibk1jP8cB6TO98tybqm42ChjSAs3X6axj69ZWluH6gBfkpLov5r
28CcTNmkB1NvN3e12zWPdalIkObZL+nIMcoxSm2n+xItfASKsXOQQwN0PgcBpA/4OQbkr//o1Y2Y
CWrmOqRxURmkfSbQA4aPS6rMzzgqjxQyKBtG1q7M3DKfy4+InZYzVUQvieZUHY0m/bMiuKmO5/fV
d1IDpmD0G/dz7YsAgAA3GlBqGIJbnN+mSHmiEWZFmmSvNTTdC30LY7P2MHw0sXj003TUW62JaZTX
ZPK9XtunNhwAAoFd0vONq7JWmQKkA5wBGLY3gbdZPEOmqRVxgppHlDSJHZSqCE2tvUszsRs686tW
mA+MVzsi2Fs3iY3cZfVL4QoQqOHJxU1dHOmJa8ZQ67BdtnVY12Oz0zAdF5XUGPZWoaoNh7fmfJCp
63OBCmoh7mLzpEXbtpCTg4q+4XeJeRgUAZRl3Dgja8gKPBkYlUXBCJydZGHHmKDHQzOsacGtwoLe
Y8ajalL2J+hy02zuF5iHStM7SCbp9EsT61no2Tz2ByfVgkrnxQHyz+neyZ0hyAGTDSkY6r7YdZ2d
VDeiVFjG+W2poE+UVIAim6DGfi+LNL65fnvXtgdAQIREiLFAe73ofWYAQKZG0biRV2mnNLafY0se
E6B0M7LVbNkytTiFjhlrac4lUKy8xKSeFU6uhNY7EiT1/R8+CqHJXOwieGUXD6wSfQXgJ6pDXWbd
VpiP1J1d11oPY6JtBO9rzyuSvP9Zmr/5Q0YE5mdTHyE0FTXtNyEMv/d+uHQMMbLim83PrNhd/7A1
z/TR3OLQuXFaMkHRripsAoaz2cEfr1tYvT7/fdCSKhiQ0d5JU1iQ3utofdUZ9Z1iq5m0hnoB0+b/
lm1ZKudV7daNAoLabEa8VPKV0ulL5tb3PWhgdbd9pm71S8baAcJMOyhfPZRki4Jh/UPh4/HMApO1
rCAW4J9sXTI6KGR7j1nlHBIveZfDX+t6I+vCyMr/zMw7+uGAJHlqUqC+UMcGx0PukR/U8PbAQmyc
w9WvgZrQn0qleTHZbHijJK7WORFLPpfsq0x+F2yji7N6fVHj/iM6iybT4uxlqSPstEe/MdUerBID
OBagM9kLKV6un8C1IigmL/4ztHgxctm1mNRE6T9WdVg1Y+C6cdD0nyoIYBL1GYSwbef4DejN1JYs
9ur9QohhzW1BnIqFizILzLkniYNljJ13mfWfoY+0cYXXPw8dlD8FSfQ3zPMTYTWpNMyC2FGivydJ
OvqarNoAwhGFb7Nml+smnH174qV200OFbAR49foCrwW2yD0wn46aJeAri4+MpS4cKOk50UB0iEjq
vfzealR8LltneNI8vfsmpmTYZappfZbF00ZAsFqIwIWYcZ/Q8rqoZhZogpCMSycyRvs2LfMDUA5h
G3eBQeoXz3EOKlU/ZJL9NMfmBnDtU1b0ty7vMXfe3/LO/X19OVbPNWad/xRXZwTa+X4MQzJ1fRnb
SGd5ERmN7X7Ss0Y9NalHDwmR/4By+KN/inkseJ0LjB0myUUBRKAdEZBFgfVNAgJEOz8T/dPUT/pO
kXKfGN0xHf8B5wRxEgCOAKMEcfpyADXxXKbXE0parfja0h9oSduADtjeUVkb7mht8AKmQIuNxGke
nF8kMnpcTFPRGXbkFJJLn2vMDQ1VA7XJGvltSqs3eP/cJ5Xe7IZUL27ByFjcD1YjT93Q9zdtlqpj
xUwZKE3Zu6qwT9d3fc1hfviBy7jHTjPNJh12QZnZbVsiShONL+2/Hy3FBhszysBGnrrM54qG6nFq
wi2DkOdrQ+Pb2C6/xKCsuf4xs+tdpo1wJ8AZeCAIvZCGKNAEszUbb5kHAgjeSIwLqMfajn8YYvhi
1nILXbbmJj/aI+dXxmk9q9VGAzH9pIeQo3+Mq63C7+r+ABOL5wawZbTzzk30ymTKEriVMnd9u/xm
G1VA6OH6uq1dfXB04HiCxxI6kwtPSHOwqSasQa4gb0qI8oyiPlaZBr7aLSDI6udg6gXfg/HfC/oB
PrWD4taAHr05/pAKlcDJeUY1eOODNsws6dnBkZeNVQ0zBlVRRdkR+e3OtLee6NX9x+jMn27RLMBw
vjlM5GPNMMseGfH4KynKe1LQjU7k6pGemU1mErXLacgEOUKCZAghvMeDfDJ9sArLFEAWN7mlGMi5
fhBW1g0PoolaFQQS0ZOaf82HKA3sOoYh5zCeF8+FGHzSI6PbQihuGVnENXqSd32RobpOUn6g00H1
aFt7G/H7ytYAFox8FOVFBOtLx8tt4ZJGAgXj6f0rOO6gQJBuMSBu2Fj6zjjBWGc9AXAyivg5adW9
m0+v1zdkJUbBTLmD4BmREmCkCw9TQZ9ZGlzYUS/LPdT67vpmeBoFD3sTaHh3+gbQ9jsmozberZVT
B08wo3ds+O0LFAgzMNXeQKw44oN+g6SP+phZezBUtzfT9mhOcgNivfZOzq4HXHqztCS6TecHr0pz
vdPc0o5iTp4o+QwwRnJvF1NYOXb6FOtJetsWKXB9XocJbm5EnOf7GPKku5QW+rdRlMMeUOkt4MPa
UUWfFLcBlxwiwIsLTuqukgR9mojYd1r8PkJy3Ey3hg1WFxsKlxYUVmas/CJGSDMT3EEtWBAM4Ihm
3Nlh0ovXSThv2IVbqzU3rsbamQI+GAX3uZCIYarztVaVpWUIsKyoKXjrI84L2dS8A2C5E390NLVf
hptbmDzYigJWnhmEu/8ZXqymN3hIc4lCDR6MRUPeBb0FPjnyY3Dj8Pq1WbuZwPbg5uMoYRxt8Yl2
Q9pedYMZUad2gwYNzIMFMqoN4aa170FS66DljBbpxUIabjcYRV+SSFqxP5rOjcsJiDu1JoR323I2
s1dcxDao4gCZO8twzS/O+a5laPSOQCWTqFFmAjQCKNZN53PVle9gQTX9wobAWI2E4fpCrp2VmQ4d
lWZgoS85inKajDQfTXTU5V2lDztXAqZgZt/ADjkEUMb+Ynqa6XcFeIGvW17bQrTxZuCbg0L50iMA
5JZjHCAxI73rXlLu3eUT3/A6a7cbCTYkjmdyUsi8ny+pYJBXSN3UjERzBPGTH2thl75f/4y1bZsZ
hlEenXUWlu8QBjpQnPVKivJKUjLfGPgPDg1nnwhb/CYg9ToWGP8M4xLUMdctr34d3BbOC5DsF2+5
KBvLlLpmIpUb+6/Srcc3F5qvoSTDFkfkqqk/TSJ0CTA1v/BgxWQr4mgVjeK8fGAuP+ZGehuX2Ubl
Zd0M9gkAHegZLa+AkTlNOdo1mh/1Q6Vuu/iba7z+w6KBARLRNpAWgAmcHwlXE6wpM8+M+rJ+s+hw
9Fj8s+rc/z8zfxoVH+KsCUXZeKhtM+KQrA1LAkUmBQ1upIbpllzz2uuCLtn/+6I/JcgPphoj75iu
EsAdmF0RH+mEduROSXeq6fJA5+hDDOa4ldyvbRUAWqBcQQEL8cf87x+syk4xOnIdDf+p+DLE1aNZ
8J0FHq6/366PZhbZkW0kPLVKk0ZK49VLzigLLc6192Eyui1TcxK0dMDAxCJ/hauAgOoiSRoNnZtm
mlgRqhrU7xnt903GmqByrKLzWZKV93xSal+KqgzdJrYDKbUxaMDuiKhGASGQt/mxBbHkbkwMq/MH
XS8OTTeWASn15tYFP5qf2e3gT07Hbu2yOmWAUaMIU+dg+rHiYwJ00F7H9Geoys7nucQ7YBtwW7X9
w2bukKCD0OpPeP2gqTQMXTCk0LzXOCE+K/WvlqZrXxDwkZ2Wqua+USN6lKhzA4tOgbNFLczwc0s3
n604MfyMpSykom9vaqtke72Pt7L1tecTdxl1ETSvrYvOdVmxsaEtMAee7oWmiUkeSOpoCtD7fEvp
d+0SIFFHk+qPluPSCxeZN2WFA89R9u098EeRLOMEVF3WJ9G7ULextob51l4vJLgooAKKDwXzxfnv
aJs0nUbNCLnWN8dRe2Qff1+5mSm0/mdicfY9lsR9X5h4vQwjVIb15I3GsYbU6PUrtvaAzTP9yNZB
6wpc1vlNnsp81ETnmBFIM95aQ95O9XSwOQXSIIV0I2bo/CLfwhysLB+YgNFOhGVEHstaJEg9IZts
SzNSthsMLvPrmG3EFyunD8GFboGWB2LFcCLn31WOcaeVo2tGtuv9SEirP3cmlzsuNbqjg2FvxIqr
X4RCL3oTiOEu+MiGtunHrgewyzGzXUyssOo3opnVD/pgYf4FH1zuAI0/byhgoUvjJ2F5x05L7+oO
0kqd+GuFFbyMiJkAgATaCqdi0S3NbYUQniC2UFn8LbHR9x0H+dkdcYGvn775niycLvrXOHsgS4Ye
zxLvAHqqoS7i2IyGVv7SYiP13clMfU7qf7KEvcZlxZ3FrOj58oE9tqMQ0aURbdo3muU7lwv0zN2N
5OuPpMTyi2byHzRWQMl8gaWnZKpbZg8kakdI3ymdqztMqVk71226iLWWFYqy032vmcwnkzXdi6WP
yjfxWkO6qs5Aim07FRLhVnPvoT3DjhmbaVpY3O+J1Y5fCne0gzFr3HtT1ugbuBqYz02SB0YSy2es
Z37HJ3gMyhorUGaVHts+xqwFVET5nsRU3MU5Sqi+IzGj46TUPkLbpP6EkarizkviNFT5cWq7mxqQ
STcJ3SIEtveQjEU4gvZMC8YkDoXt3mVJRR/waiCT5bIOdcyvPKUgtgtKTa/vDLe3ThhUSH7joXR3
lpc1+zobpn2tXLYXfdkA+agPgRzwPHZ2xQKAhJzfqnQY5AIz4hPZaSGlzbgzY7fYo4bEnkZmmrde
TOqw7fUt+am164UK3zwvD6I3gHvPzwdPqMkkMs4IVLt+bTy57gMXX/P85fqB3zKzCEBjVU2jqWCm
N2rfIk+m8zjCxRpJunGzVp5ED0jMmW4BcDikP+ffg8lV4aRMkigDkZyq+KHsjKN0MaFTTpUvY+tw
/cPWHCD0FcGqDt1B46K9BPVjVlnCJBgub8PRYo9Nlm3UStc6arPOKcjwIYWLl37x6mKkrmm7qjEi
xWzrJR69ZOeUpf5ajPUQltLO3yCMaIe6pPKl11RyIyRRQUa6OOQcIVCdsvpVVLr3gDko9np9AdYW
HNNFHsrrCLLw8pwveD31ZjJkkxGlZn5gHndDnXQPJK5HP5P8rq03SwZrSw7KOXBcAUs3z4OfW3Q5
IH1ajfzWFugTO9/TnAR//00YNoRypY1g/2LInTteSxk0lSNtjLLyq5G4gUS3dKK33bBFG7uG3oJS
z3/GFpFIPYhRoWNLIKQAtTJNgZRfq0iML7MIIPFK31utEMcyUxJVLQC5DBP6d9c/eG1J0cea5wwN
oC6X71FvU8kTUprAuVS/O7P/1JVbjBZr5wT4I7BeY1IUSgiLXZsqboyQdifIM+KjckOpO8dSvKr6
pOlbqIz1NUU/Dtk0qpvgOjk/ImWvQD1UcDOSpN0hSH7B5NEeI6oH9AyPRtd/ysBkTG2eBGhSb7i6
tSldmEX/HaycSOmtxYaObZPbrEQEa1Z5DbEWetem7oHgkc9ATD01ueUbuQTo1NXeyWjZfuolByRa
o8/nQYTrO7u+FICyofOBwe4LOUqSdl064WmN7Py2Rrc7tuAGk+8AoIYxGOmIkYepfGD69+t21xw+
RQkZ08qgGgBJxfkOGGXuUQ0wpsjOOtsfGKeHVhlgFtI1za/cdot0Yz4+y/gDOQMoLykKUrhO5/Yq
7ky1mAhB0csKU6iT8EQP+nx3/avWrACwDj4zdHwvB/hUIjkZY25FbfodOlQBiMFCY9p4UuYnavkp
0H+dLwkBpnu5dI6skxQIRytKs9dU7tJmB9bVPBsCNoK/WLah221VYdd2C91DHcMMcOEXryZeMDaO
Xo/v0pF9swo189Q8TkP2rtFi4zlb8zUfbC2bmMAkZAqZuhXlugHeKbYDSn1jl+YbtlxBcIXMdVaw
niDLOz8MzehUBXcnFIcGYX9qhYNhWEByLZ9oUychaNT9SHopjlOsTz5XdhKwIbvNrYfBpGBZGKBd
EdgVtx6h+IvBTNLHNEAeUld+qYwssqBk8alBHXKH0UbUQ5gCrqc369aPDUTaeHLtH0p30psp7XES
lcrZXo22/UXqmBlPuKcCi6py15sVeZJ91vsJkfXgO2X86ME7yE4GSXLQ2kPh6N2vFEoIJzKxn8Sq
k7dUGGJn9SP4/CXkXt1CFXcIGnJ/mNAsIuPU+x7erqMeZ8XGnV47/RjxByofwQgK54s7xrPOGyoy
oiw1JZZfkLEAgEiFuplu3IC144hHyEYJG80jVDjO90+TCNYsVOgjDzNnT2YBHYp+iLNvU5IkL1U9
/cOwAboqeCrwB9Noy6QZQ96WMiikV0AGAp3u1q13w1CXGznS2leBHXNud2A86aLkgBgKBP6AeERa
gnljjaYPGAA46El3j2p9eP0KrNpChRKhPZ4i+N/zFTRHBV4e1DAjrXfrAMUIfsuMuD5MRY9KHAH1
6N+XbVBMMUEWbuATLgoBWW8Mo6CjBVSfG9aNBliCfZOBWvn6d60dwbl4gs+C/sJFmqk08BjWEmWb
Os++aiz7UpkAV42tuXECZw9x7kEMNBeAGkO0PUsQLNbP0MZ2KApMPRRm4tx4HZpBKdrEagLEu2jd
8Y6NQxfWcrB21z9wBT8Iy2hvoIKDH3Dhii27qAC0zywUtvtDqdNgqDQ/rh28mk17zyE/hBuo+2D5
8AKjF9+16e9pDGEZJxHlCcxTXwD4gL3XumywaaTX8sbEK+5DInBfC/4cV+3G517u59x/w6AUWknA
Ai0ZazH1nFKeoo80mkMwS9NnibH3pi1N7ssn9cyMtyjsMK5jSGqSFODWonUOlRVz8PMa4m1MBYkS
RnLUnIuW3UylVL8dMaavG9u6+qGI2BERYeTtMsLmWfV/p+pi8tK1b5ieAvwQU0a+nfCAQz0E6sw+
Q4EiwyPfG/vOTv3HbItpeuVYAxCN4QnLBTDUWk5PlJUFAi8HLFoML1xhfp+O2lewakIRDJwx/VYu
vvLNGPcEXAWHCBRaS7eq1cIqSI7B+aSKQxkfhCv3Q6xtuIQ5klxcVTxKEA+cc3DMmC6uqtsKDL66
HT+5rL/BUHRAjYgVJ0RxgT7tN7Zx/s+uGVvE9sYwUM1oW37qyh9Yab8BtMGsHphKbm00CJMCVbxe
yblS5Te9tzXPuOYdgDHDYoLeCHXkpW7SSDNeyhYiTXq1t+JX4t5bFeDax5kEqE1vJN1Z7IFuyQCs
LvFcJCco8OH9nzf6Qw0WkldmR6Cwc8q0h96egli8QG7gqIPoZ0w2MDorhwbXA0gtEOXTS4RTXaOs
zUYXGwjstNFCRqXFW/l+fR/XjKDsOkeHIOpDq/z8gySzapVhsOcEyFaYDa8uRu0QHl43srZqH43M
b/SHVatcPuaxogV4zbqgzH82o4dA7wfLDra78T2r5+Kjrfm3fLClKw9SeAy23KlCQ03faaiFYrzd
V2AcTzu1b93uG0mqMPFUpBVohP3/fesi4naA7/VoZhcn1bAgh3BH3d7L+pBUR5pt3MHL0AZE+ZS6
DlR2cA2WT0bBgG4gg1mAXwelWvOxdoLB2Fv2hpnLNOXMzPLJ4IVRGnj2cURS4ntZ5bdkIxFaPYSQ
4oN4Apr/FykrI1rK04pgzcavrQkWKfc70Tf6Mys2MLWJYce5HzmbOT8XZlOVGDgsilMvZAARqUBM
L1761wCGWeb0PyOL2wRcrK4D8lGcyvIxZz9HcltudYHWDjhsoKQCgkAIpy3B7XUBRuW8ktgOpFlW
96WMb9vkTiAD6uzvtvPe6kdND/V0d/1crzyYeC4RiKFPgzB6SVzQupI1sQKxOHIcom4cetMM32pP
hgw44mbaSLBWwhRYmwP2WdsHil/nu4WKbcMLBwsJnv2jIb7S7M3DdLLsf1ric5HdivhfjscHg4ud
G5XboxmfFSeQgu+k/NY0NwLKk9fXcO0MoopqoWM8BwL2wg/mnpzbnn1+ssbPffqulb/cdqNJuGVi
4X7sBkOh4GDMT1OzSzwDDOo3LfuHcGamKkECN1OJocV6vjumrQyO7Kc6CbfZG0oPpXtXkXZjtVbc
G1wbSMpAfzVP7yzOQK/FEmDlpobUbh+a9Ji3BaYqfkKa5vqurNrxwIaNWiUmoZdVplQbqrEUKL9S
r/Zb5fku60KRKL/Rvly3tLI5mEeCgwOiECObS7CvabU8izu9PlUiD2X2jaHk2QqysW4rhU4Ir30w
s1i4ahTETdsBH2TIMM0yFOdKoBb7IDF3ueqOoK31h8r01d9rq5wbXlwiVWtQPgG3/amY8mCwHzkl
viA3/7CIFOpIIICco7DZdXx44J3KSuxywnbV/Xjbs+Ewja9xveHIV948qF9iUBiVQFDKL88E8m3T
Gx2cvSFXN55VhGikboR3WyYWNxXe1OyYBxNQRP4BFOZPggrZXy8VKixzhZYAgnMxgTcx0nFXptVJ
ZcWxbvgjUdWeultB8Z9kaZELnNlZ7HtRENQE8YJD5TtXt2hJ/qx7xwEJDDfvc4cZNxOI4QOzZc5O
WUPs57HjPrTU+WX2unWqoOt4BF95/zoleelnmgB3TEWz3WA7vzSZdRgTVFZY63Jm8+PFTU2TX1mH
3GKi2otdVTRoTGiVNKP7xvoe3sihz5OemQetcrwj2E7jl6nUyYObpMUbNQQL7MaDBIKlUPlXBKrx
XSUCp4pj36h1FmRG5wXCm8pjaot6X6XQB24Slx4Vryb0rq0xQA01ORIAWMJOWCWmoVn6UmZ5czNx
iOmlg0HfPAopcqDWnJeic5oDJI+6z30luiC27W6XpLWHf/X0TynGIu9cQ2L00zWSz56e2Oh7g23X
p+g/oZE4/zXJaLEr2S4tb8Fskd9imsACGtiDdEtJxW1eVMCLgQ7AH51M962RaAeW23rgqJqFShDA
zosK8MOObsm7rcT2Z3s/+7wP19FORDZ5AntfZb9EsoOekK9jhEkON6m39e6sxCDIhf5Q2OBmXlSE
Eqcx9CqL5Yk0JLDVqdI+m1PmAyN1k3n3xhYcdeWGooCHBh3ImlYQ2dKjUISgtDxltRNmBnvM2i18
47oJlEIBsXGAhF6sHp8K8Jw4uTwN1dTvGc20fSsyN7zuB1ZeOBCFgx0HbKaoLi0LAykztE7vMHKY
NK0VMqeEwmgLXY4y1u6RQmxYWzsR4BMB/gVoPHCzL76J4sYySN7AGtSvJnLMQf7Z6qeYZwEEGzdc
3Lox4LtRxMFg23IQgDJhNkVdyJOobori1UIUknhoHle137ib4/xzYLN0dKgF/s/avJ0fDrvmjgk0
cGBtAGAljSc/0cLWfXerU2I/V/w9AUVsv8W6uHbq0cgDMgX4fLDRLco6RjoAGjR45YkK8Dz0N3XH
/ZhqQTse2Xjgdh1cPy0rUQpqcx6kW7CoMxn7+UeqmDiToWJxaqZkp6n7EcIIZKsJvmFkCTBrk7rt
tBFG0ka/o0l2M2jGQxVPf48CBBjjv49ZEjAYVTuWIFUvT0753uefmmn0K2RHW8SEdI6plicDGQti
e9TJZ27CxaKlSaLheSlPnE7OMabQuqzQWwhEBakFyxy1w2QxLSTgvkUXrWI+KBm4PzLbuG3tuj1l
LWdHs+3YPQdBXNCl+nQ3glx2N4Hi46nlZhaM0qQBUzqq7RAIDUnSFkEJXZXXsbW8g2DD5JOqwhNQ
yW+yZb/6TmSHYfS6naa7PEwqNwlqz6pC3QKrklQo7aL46YJtlYjAQC7mG2Q40bhVvhAQx254v8Xv
ucL7NIMJwRcJgD+qFkt/J/OEJ0bhiBOQfsCWcZYepGIg72Y2cMFjrIZHIy/dXdXp71mfc/Ci2yc9
zYpwlhT2DSG0G+B/0pAL91mnNA/NLslCDXOnd33SvTpFuVXQWeHwOP/Ni6zNILyxDG6JE1BFB9Fp
n702vYsr47OnsX1t9oGole/R8Qg8zn0WA842bcW8a8/Ex2Vbni4vzhtolIiTPr1r2q0JyfS/v/NI
SkD/iHzrEgRsey5vJUKjU1mJ0JoeJH/qrL+fg8N//cHIYiHLTrku0CjixIevWXcDrq9dV93TtNwD
xbTxQSvYk3NjiyVzPa4TD0yOJ6q+Ntod2H6CXHsT4xwnvZbeJ90q9w393YPkGENOWbK/vqCrOwbs
N95ckDxiwurcH0xT6dLOteHfnNe8f/ecjQRl7d1D5wKdWkw2ow+9eBS8tEhAkYL/X7qf+ukuBrdd
Vr5BmWPs+cZSrr0/QOiDfhqRO8itFitJO2IKmuP9ceaybZmEo/6SDLeN+lG2R2593Vi4lcYCJqlA
IwkWVMwkLj1pNbEcKF1sXBG3vW8PkvRBBsW2I34b1DJGABVSC5MtkxDpfjTdJkSoOEDqfrQxKaEV
R09zDR+0B2zvDjy9tSEBuc8ttwiAfy8CLZU09Tu9ki+NtIZnw8Yrl2We89hAK+FJb6oXjLHkIONp
v1uq6F54wZwXYUNEBmn1eDMazAmY1YgKrMFuGXaJN/yoWdYGQq/ig7JjyKq3fenXchIvnAzN30NU
EANg7hlKKQhLUSU7P1roddst0brqBFMBpoSVeG2815iWG/t+eYRxdgEhwlAb9gIsh+d2Sob3q7QL
dqLF74Rz30v+OpM/N7A4w6Oj7NpLBDsp9tmWv/u6DvQtAOPK4PFsBHQRmDoGDGuJoFCZSqVWaSkC
gB6ZCRpS+bGyHzJx08WvHGlpCyVb72uX/ursn5r3S7Bj2u3zutlwCHPUdB4gzJhzyOfgsrqIIBe3
aHALMbUgFjoNqdhXre7n0KBwrW8d3XXOydajony6fpNmd3phEV1HdBxBNIuq7fn+dSXA3s1gwqJ+
607ou/j9AK6pL39tBd1GquMPppMwCHluRaexniPvQIw4mICO33nZszMceVdtBPqXXgiKqh/sLEJv
w9TcXsz6cYX2FeWZQPNOxCtD22MIeL6ScoO859K/nptbJDHETUbiJTCnm194FsXpQfF38Mxmptq4
ZpeR8Dy/jHzdBu7lEjdttDXThBiBaU7sfZdbTyDSPWrlFtfj5QfBDDrDmJgGKhxu/HyfZGbp05S3
BkQ7xDHm7UGr5U8DbNIDqPyqpts47qtfBWZJ9NcBTr5IbCc5Kq6gHBVxrb+1WOy7Qvd1/cf1w3d5
KJB/g3EG89lwUBeX2zIrkHekuDx1Ot5l1fDUOHWBl2H6McTWnZimZzfdenkvrxVsgsF63qsZ6L44
8GnaexhkKPRI5zL1p5xDqNr5aVbDsTbzrfTl0gfD2EzuiCoE6DqWtws6USpRdadHYnyL+TsH2uz6
Cq7t00cDi2tVMsOVE4MBVx2GWR1dA9v4lkzguhFElw4FHRi69ednj7gZn+zW0yNF/w9pX9YcJ9JF
+YuIYF9eWWqRShKSLcvyC2HZbpaETCAhgfz1c1DMfF1FEUW456H7xRG6leR2896z0LCRXSCVF5OH
/2Ek6BfALgOV2ytcieXojQH9XzXO8tz2oSBo74EaAPkWShobi3t1VubsC9hU+N8sqSLoWeipbFws
O7X+khXsi6WVW7f8p6/a5fGNqQfoD1UhoDqu2h+GOgwEAqIYj12kEGnBIZepp6bhrwp0MhxNmkHa
8j8gc9R+luUHYbMDOiY+Rz/Oburo9tddG/KMmQZSAEc9JvFyCtVpckSfWFpcGFl1cEerCpva2dJb
WnlrzfLwOApR6kBHZll7yBSrSDMjV+McXunaF2qTfQb4r/6o5+w0AyCsLglFOQZMPolhow29dkQC
kgRjY6ixQFdmcUSi+MzqUpMyJiMsb3x0q9vAUkj/bcTxvBO6So+WMYmNm2btPIForTbzxVTI1C3K
LRTVZt5r2IEDhcID6AbyweLIeVln9XdI8fsNqa61eNB7UPFqmHGDy3JSPkGpsU25GnPN3lede+D0
WNq7Ijn8/Yo5j7PY9BOYbxabmnlcyXdJ2gPUm7/dDrE2YQCrYmubswrCMrdrSGJLT5skoJZsb2XF
g6UmUGUW40OpW/dgX5ONu3r1250FnP/9rP5XZlqRuSoCUv7dEneQhw/r6asw/75RjIMKpT60WGcQ
7pLOnNd5nlpyXhNDHYAcWYMFXpCP219v5VQ+D7JUNwLKr3WKDEHYoI3giZtRXTk9OGlbMMr1QLOH
pAMgE0Bwl1+tsMeEVPMl5nUHrvxOuvt2+Hp7LCsTg/QJUi1Io6CGvFzUTIPZjqLoEiSlh5Z/hxwM
ySygCV9uh1kZCQCac4kPcL75NLwcCYeHxcRtU8YGLBDzanjoxiRqWrKRU6+FgbsarrGZmA15j8sw
tuKRNHMLvAnqbKe0Iq4gUguI/sYOXQ2DQ8eGjBa+25IhOA0OCtr9gI8m9P2kiB2pu++QYd+AVqwd
6rYJki+QD1BJQUXkcjhQ6CGtTVPsGs9L/ERXpsAo8yNe2DvCjc6HBuKBptrRruWJtuxXq3vc74v0
y+3JWzkt8DMwe/ii4HguD9rRziaUUwoZl9AjG8rsUbGqb31hvxlJhjfYtDGJK0AdkPchRI5rHCoZ
VxpbAuDkBCBzGVtDoe9krRW/+9YThxxdvzBrRhFNniwD+LaW39setEWWmAOaMg7IWLdHvrY7kPmj
X44DBXqviwlIIUKsKvMvmVVYWwjhTIkH9gUJnCK+HWkFe4BBGzO9DdCQmRp0OdeThTYwLy0Z6zbr
H7KUvBFlhPuIJH22L23gouBYa9+prcmDDszgsFecLY+nlVwFrQskZ8BOQmF4yeGDv3vtVL0m45Fn
keHWz52x5eq0+kXPQsw/4ewioENBKTdgrY3k0rfHB9NTwjYlkKneKmS6+EuLNHDGvoOQBBjMLDR0
GckrkHUJPZ9iraxRAvuRl2rUaF+qNAUT+0UTz7cncCUcJhATBxK0iuth/vfzgRkcPHDaIedq+L7V
WxCFRei5X3VLQNWkCYSehrcjrswWUmkgwbVZ6wJJ1WVEImr4O1jQpqTyN0HZIDe26s6rEWYVR2Sv
eCkugUQahbSiS5kTy/KdK3+8+u8zqtn+439/f7EY6qbX7Myj0HF2RTCoEYcWDEx16+mvESN4UM9+
m4BDaTMC5vJLNUmvU9OFVKjauW9ZpR+cpP95ezJWroSLEIvVVky6CmNHBXp4nvPeCLJLqZjQlxkP
fx0HhxGkOfAfWozLmrINCjblwsIyq1HdLZoga0+G+Pq3QSAADDSpjV40jt/lsSdt2B5Bt16LOeCe
KFFFTCf7NLM3puX6XkEYyC/BkBVQNeAVL6fFRTGYtRpoy9MI8yhlZzvPlXbqyF5XX28P6PrUuYy0
WGhZZ6uEtYikjF+85q7SwZ/Nn1n597W2yziLQ7y2C6VipafHmj0EpvHUN6Vfd2CmUPhawLwj+vth
Id2Zjzcg8K5gHa4HQE8JrezYcVJYhGSwq3oQjubrciN9uz4I0C35N9ASt8imunTVOVDi6tHY/2hR
hr09lLW1gHLKTPOdtS6Xqc4AwBDYVOC01DCLkiYpfL0YPuqO7HJBPnQ5fL8db2VEM+7hE6ZigFKz
uNmVBhpBvTaOsTM4v0u7OvbOlujC9ZEwCy4gc8fzHzf7MkRiTlzrDYYSVPrhZhTV1lCQ/e1hrKQN
EEvBcx+KM3PauzzaytJIyl7gYVXXD5M17Qi6KCq14Y59TPuHlN2VojrW7K8P7lmiBZp9YOZAA9Rd
rHN0Q91s1PFq4MQLMil+DY0ZqdT8AdriRmK09hWhBAjKEcpg18oVMNmpNHikINf2DlT8GbRHJft2
+yOurAXM0L8h5tPj7OouIBeGYkWDNLtTQjJMD5yTjY7NagiUolD/RD/hSli9USqtIUqOlLYQcPRl
3aOuDhsx5vv+MuHBpEANCPYLeC5g0V0OA2A7Q44cw1AGD7LB5VPVuIFdiR8luFMQshF+zpuNg2H+
m4uYqIjPuoNolOjwpL2MWaNVrLeW0sXwS4c5J7xACo35tJsem0J/dNPG9olm+hD12GjjrnxQEG+Q
KuNFCSbxVbNzzFqW9bTH0QeMYZYE0EW4vSpWniGQEzXQUgVTBEn5MhtmqoKilpL1sQFMXs92Krcf
VOXQduBpyYPWZSGE+vepK3feuNXLXfusOAhtFAzx9lvinScDGE/PKftY2sCvzNjOsvn7tw2mDQOE
KB+UHa6kzeFdDVdwgjdyU7m7DqtS6+2jkbqhLDcWycrZjgYXXlEQ8UVDf/l+TAFTHaqKinjgL7Nv
BKl/pgqy/yTd5fX77VlbOS4gl4FKJOrZM1x8ca6bZmWbtMOk6ZlzsMeOBVXBfkMfZOPgXYsDEh0A
Odhws2Pm5cIfSF4Jynkf91MZj2n+nDTti+Nu9bjW9hfU+nULwooant7L4bC81IY86WOVxqz4xxRv
qXHU+lNtBW7xw6G7219v3q7L7Yw5QgUFGT8Qj8uMTDFaCihyD+vlwqcZBHR/VRIlha18bAVkMotn
/xto3t5nR643zLKHfA5UPRowvDXpeJIyORh2/doYva+m3ZNJ2K4Cdicwy98FsL2YhOD2cFcKLPgZ
UAGajfRmXMC8cs9+BldrV3YqThGqgwPZdQ9DTvG+V4PWstHO6cKuqt5UlZy4oLCTU/khd42vt3/E
6jfHJsRLDijTq8ynHjSvZX2BFdubflUeXPHsOCAnbWFZP5f+1eRCjgi7A7L5V/mIgBjdqCTYGtbg
gHRJ79k0fq1h0MkJlCPUyQ6rwgxz+uZ26ccIUTVmVQ5ySRq0qvsLjIJQZ+Nj76aPjkb2tVE+OZUW
cXULPrG2tWZN4Ll1B6rz8h7raYpiTI4PUtoH1pwIEBQu2SoUr9wfkDVAecnCUselPP+Is5mXEABN
LEqmmJE8aJCwo4Vwe15Xtu7sPo8LBISVWcT8MgL44mmtNsMIrqQROIDUTs1zN/0yrK+Z+pFM927z
5XbA1SGdBVzcxWnNPNhVIKVtlJPCdd/d8j5aOceRJYHsCiwaEr+lBHCqdy5zGlXERlt8V6S362QH
0Tlg/gnjIC1b2cZjd2VrnAf8TH7PJsk0c9LlrSbgEQOC+bgD/BNSKV/Uv+d+zenf/wb2mQmcxRkZ
AWOlRBzieg/q5N61GZS1vXZ3e4K2hqNfrohWG3RKBylgYUz8Xn+0269UvI9OdDvMyv5BF9cGfmUu
6AMgfxmGQXMHwN1+jE3YpHN99EtUvPjGPbu22FD+tmbjFcuG3MRlENuc/u9io0Aec/LC2N8XB0DS
RM8UisIr0HvqdpbiZmyIbQtyNGYepPbkE+dFlbD46DdGs/bJICqG/ATYOYiQzHv5bAEMUF40behx
xL18rwm0IE8Qerg9K2vHwVmIJRkYLVGQt10xxJLnewAbxw6Yi6Bl92V9su0cvLKNZbC22s4DLlKH
lpoaJxIBbfGzKu+H/MSa91LbyMPXvxz6AhDMQmFt6YQK3zqTSrTcYwXkgYmiiZjNrNYtSuPq10OL
F28MYEOv2ApVncNQJG2HuGnV4Z4I0Tx4kFcJIGlJ750RQg1Vr4qDwyfvkJHJ2jiI1kaJPAGm4PDq
A8By/tZn64Mz4ILQglFjjb1PsM/VvC8eWpi3V8jaW36WK4B2wYz+uVLccZNhSmrZa3iHHlKr8SG3
SvvTVP6aYKTH7J+mS30n3yryrjwbscdQlkRuvqIo3Jjm2LsGAEe99g6ln6iG62qt33s0TFotmAGZ
t4e59i1Bu1ehYYT/X73cmJFNdqlLNe4AAA1wkJSPo22KJ1krysYX/XwnLVKeGQkCigvg2QAPzr/l
fN4UdJnUESUYV0w7zp9y9RlP/R2DdrIFLVRNBqDA+MbA/RaUG0XdOeqdrUC1LKJQ6TG1j3qA5/Yv
tUebnxybZstiUltb12AY4XvMBqFXb0y39ibaGsAUSHOfdE7AEu3JgCAY8mGg409mvrd5iK4qALo/
LfNImmeSlIE54kQ3nuGCZjdZWJdbiu4r1rUeNPCwnfECXpH85Q5NiFuq6pyem9XJy10f7HhVGWA6
+KHQ4hlEvAb0vco5jZAuYR8yq9DNEX4t231ieHc9NNKUNo3c4mnoi2eXa0HKh42zZ3168fnmAjJI
U8vHHic0EVTD9DZgubuZP8lHtXuRTbPTkLXWLh5/SeSN/1TWzqSnyriraZyNEEkuKVQL26gt7cBy
RgDAE18qGFXx/NdrHe0n5H9zSQYNlPkWPVt/SesO0Ppz0e3i8AucmJ6eUmo0kU2nrVrwyjbGQwYY
A1QGULJYPmWKVChWyzFltcLrE+HVtBsLMd1Zk+ABhIv4V5f09UureMrx9iBXI38i3PHcRul2XuNn
g7R0YmkFWmLx4Ophb6vwanjk0yNt090AuKlsN3b11cU2k6sg+YSVCa48Fv9lvEkq5qASDTUnZoFu
2pPMR+OtDyyZ5AcA7rdYulcH1iLe8vCHehYfvKGLh1nEGbQ/n6rZQ4mH8cbArvLrOdBcTcNDENtv
iU8vXR0402HsY60RdsDt1L1H4drwXSV/1QXo+4ASb/VgVgZn4OkJMyA8hPBNF5PHbaOEWIBsY0dm
8PZuyhdaSy0wvET7fnuZrEzbrNIFuxWkpbBcXqSlbmWj+5ZTRErsn5TbTyDxHpOhjETZb4nRrozK
BDwDDTJczOjHLkZFc6k5aWM1cWU+sx7s6qPqfL09nI0Qy7cJEE0OhJQQQlPueJr6jfY4bCHOVmNA
wBN6oagZ4xq7XOkVSqdZ3iR1zHPoTwqrEridy/KxSqTz92sPtWkg28A8xVdbzk6V1His2kUbe6Ky
Kp912giZ/EYHsRs5I+uy8mD3Mt/oI1wXYD6PxZmPgfKxd2V1Cmn1PjfSugW05K6b4jq5r50nR3vl
7MlEba37TvKnpDlWW2pHJr7cRWIwx9WRFgAihtW4fCPJvhwmRWdtDKYgORaKIwNIaigbqc51Rmdp
IFB8ethih10xgBqnGsfBlixO++5rqelvQtcCqF2HSUlCdFcgnNvXodZYU+Bl6saL43r16J9ayajx
Ah2AjXe5erREOGRUhwoOVSIkagrUq+p3/cbCuf6SF1GW+8A0KgYdAjhQeVR9HfCqTeQWU37+oZeT
dRlisQ0yywbtY9Cq2K6gc//SQ18f+OS92T/06Y86i52/bghhqgBKQHqKtyAE4RZl0LZgpm0opIpH
LWx1x5fZ1nvm+qi/jDB/1bM7s9KFQGuwqmLYPO/GEouiyg514ew1OzlNU/Vy+7BamSRIJM48BnTZ
kfMuzt4s722YXk1V3DEomBgkINpWKXX+JotJAvQYuQ4MgEB+Wl5easLcoRhHjIgk96OXf09ldUqs
PiSVeq90YF3b5d7U+rtMUyJNjsHYwBHL7jYyrqtkBFN3/jMWH9ZwKPcYUatYWoIEeT4+pWyKOOv2
DogvQDb8yVv5fvvrXlOlPoNauN4cKDxdIYNZZnJX4aKCrC8sL73ykPH8BNLfrtWLewh+RpaAUms2
+RpknwwuAzIWqCQXkLBQA7UlUQM828bZs7L7NcgyQeZpFjq92v1973Fb6ir8qqfWN5sYpLoQTssb
UVa2JqLM+j9QIYOs4GJhdQ5Thslxypjmp8kFm/IpK14yCkXjlvjd8NL+tTX5/KmRHEFDcMapLRsi
ANkoshJFFbf0yREckqo7aJX4efbQzlqKtYpnBzncnt/VT4l9o4LiC3zeEu6pKEyKosNxYDSHvowm
DUqfycZbZiPGEmGRsrKvOhvjyvDWd2HIOuU/crmlA7ISBQ3Z2S4XUIv5dXd57LgSBRa7cmic0rex
eSPVK9Ff//pjXYSYf8LZydbN+rZqixCZfoJc/sG0fipFv3HaXOeSAGWejWORkjOhFxooTDTutLdO
rfZGBfHqbApSssFs+DzqF8faRaT5vDkbjpnbhiTUorEt+4CQ305Z+bWV+Um2g29m5JQfToNHOjUD
d2j21C59u9rTIQkke4Lmb1DizldPaiV9Wzk1ElKR7B0iisEgHN/zyGEicI7UG3/kf0p61GE0k3df
oSKxk14EWq3v6X/g++JT8lbyCURairdj2DhamEI9DE5ke9f6rYpvBNI/pHiZ1I8R75OO6ehpvHrZ
g6pt3VwrVwm2Avbg3AZAb2Mxv7kY9aSsaD13GWydRdwqNrbbeoSZbacjh79q4TILFkq2RepY10ZY
XAFF50W31+jKJTE/y/8XYTEG1bb60dQRASqB93h2+Wmyx/Xo2/VOUYbI6z/+QzxwgeEigQcJjK4u
F5FG1FJRdZ0B/VEFdVpCpj1W7V09JKGu3Kd/DQyFKjeOfuCBUP2Hb+4iX7LwMDG7IWHxKI17k7+X
1Za6+uoUoewPxhjE8QHYuhxQN6kd9DwYFoH13Sw/GNnIV1b2twW22/wYgY7YVb3VKHsJl3IdEwTO
G+tfcv1b2aCYtMXQ34qzmBhzQM6SJxriYGPlTr9v+vvEfZTFxjtnXlCLUwTjgeA9pgO38af11dkp
olW54aUM44G0+a6uZAgtw6Pg7sZtvBVmsa6prCs3h7hWrCR7t4b1GA27Qv6HIBjDnEniKsQauJz7
mQemctOrY5e2ofBA3++6fVvku9t7Zv70y0+GjjyIgjr8zSBFcxkGopKJa5K8iRO79kn/5GaQGbxr
J4gzbz3l11aBhSjgC6J6dsWdc+zEIIlVNvHkwkBYh/IjRROjEN4RYhEb+enazgEHBomyBZWGK4j9
ZBeNMFPSxG73quJ8t4z/8N3OA8w/4GypyQzuczIpGmD4ldAV91rxbsL/p/lTbwncr82QBZbyjD+d
ySGLhdAkYqrSKWvi1EARvRvUQ14mIXTNUMxG/0BmX2+viNVpcmBrgpIf8pdltVexs1JlgjawifpF
1V+ayvCa/dDSX7fDXF0OICjNFgu6hiIqYNaLTdR0gDJZkImNpeaeHKr5MEzjSfllSPp9Vir3heFu
ZDPaZwZ5sdgREzkZChJQDEY3YJGXlW4/yRrji/UChEmttbWAcSh3Mtup9o1I7UgpaRpkfUKPyeRA
vmhq2ZtbJeJ+KAbI+PTSu4OHXL4zq1SGAmlLQAmYIoZXFjvoI3bAcAj8qycCe6ROaPLyjaQDnI0y
WwH5whWwNVUMGHEU+hdRO2nEJe9ABm6HCCy95q60CxmMnSb8fpy0PWqG9r0hhirU87x/7IrKeS9x
y0UFnEOnrtODDGuvJjsO5RDudn5bfmHjSRvIS8uc41sWycw+uk4TlC/KUSmHZ1vRj7nQywg28jKq
pQDqQ1Nr3wF0LOh1qwpytS59iUMkJBl+qleokCrTnTroW/6i1uOfQrS9n1S8CYp6Un1dx7s6qxj3
Qdcy9gV49YGQw6uhKF2oNAbwLh6vd1zIHoNK9SDvWitgqsWPJkSLCJX2LlekC0Iph9lUnwyBqqV/
nK4cw2aiZaSwjvp1ZShoPmaJ3+VJu1ME5Nz1Ef9g9UoR8mxi/mS0hl/XUFYbbQB8mOr9gWwT9Ztq
MncgxMGoyzWz41Ag/2jTxAwNYug+WAswzy21aV8PZbtTzSnzMz3Xg9HK8kAVMP5QmtyCPoAsD3Uv
E9+wMMLCRvJH7LIMKX7yd8uxsru+EjAK7b1+Bx9A5QlIMzwwElcC2pQXma/k9rjnXtdG6miLe49n
NXaXbfhFIc1DMbU8QnkSABlWFnnMG+PXNFrqOzr03bEp4CqUDfDRHPFQ3MgEr2Fi2Bc4Kx1U+rHl
r8p0ooHNkz7aJHam5uh29zpaCukpZ3kAtRGV0R1vv1vt61CcaueL5pUbj7Krw3oGERrABACAB2eJ
ZU8FFQ06Cq5XceLEvZH7Avzx24fN1Zl2GeFT9uvstB5d1pWdgXJFqt9lkNZssszPVSNk8Na6Hekq
N1hEWpzWfDLEaOQYS6ZI8DnsyLQYXidbuKrVAYFDBrFwVHOvzGNVvGKJkqIgUADToLOf7fjC1N/9
Fp90dWbQocQ57dozeOfyljOTlHMJyfi4T78U9BFj35iYT1mZxZEM2AlynBl0PgPsLyNIcOESAXeU
OOPtyRobH1bkz7V455Z9sizLL5jyXNvGvVM81s4eKq77LulepmavqrBEQ1sDOZ9f2QUOn+Shar2w
4FC2w8uRZvCxrnNfTiQcIFAAtVHfHd/76vegqf5gjoHE5UbvapFGvVv6kPdLyWM6WLheS99MvqZo
QyfNk55Zvsn3OXRDa9N60Ua+sfvQKcEYr78BbnhkrsD4LDmJdOKinwShMcCp+j38UhOQqRPTt3N1
3LER7XNnPukgsvjqesNjkcMrdd++mzkLS8s+5gM79epP2NH4qtP/qUGZ9aG/BQvCO1Llu50s5SOo
MT84UGRJDsXy5IBi0hDqKoEWyahUYc2rMQR8GE4juYNHdzUAAWEVP+EToPiOVOD8lbbAnIDXjIO4
sgIuyzxwPegHAhuS5uV3OWUypIX+O0VVNUjcFgoX6RNPu/u8YL9AflZ31QR/GmngzkvrL7racIgI
miLoWg+XzKC/uWz6ZeqVefCIA+5rmZWoJ4ryjcPO4sEAx+NQtN2exMVsmHzovPSEymdqtqFL1KMn
7wVJXyDz6+6dAYoTtNXKUIV1dAQrqu+Nqkm/q0fXr355LMNtd2eUe0c/TqYXeMauyJpAQlh7Mn/1
hNY7mLqbvsqHMYIXKg0sSv0kidL0OFCgJxQHdi9DDs3qAaTYRgls/VfhBQUufSAxqC9Ho4BDDPDk
DWfagWoloLZOZ/xTK237lMreDRPFML8rrfKzgo9ZUDkEns9cBbwmlcXeM6rfBee4r9JEj7oW0vmT
KVPwteBwayaiDaiolV0i2S/Rj0CSp8yLmrzg0DxrYINrN43fmtYA2XM7A01FzR+qgQ/RACne0NNa
PUgEZMS6si2eepc7UKg2x5AoIjvlonVDrSPfcYUSXzZ8RL2jZACuJ1mgi6LfyUSU38HV1iLaadUj
41iyfd38KMWU+HSiRag13XQyBgDuqoR9IP3Tgn5y3mmZQvI9BVrAajw9KgxgL5yuz3Z6aX3BxOGy
QYPvrjNFETiNPR4AzX+eIGQWlHUJFrvJYBNoTexLQpx0PxLvFacKQSYG8HlS6Jqf9tQM3WHgdxJY
7ljtEneHxMC8p+aQvhuD5UQdlUgq4FeORM3yZKiiL/azh8JtNIl5gffEvHeaT15P6foGVYuoTyd2
V3DqHHkFTIguuB0ojWv4vAEPuh8m85QUlesnI3xUMx2pVI6EwOcDqX2mwP8Px7SI8mIW1mzbRvyT
eLl4qGxjyP1OOnpEUEKINA4xfxdSf9puJ4ZBwHdSomqhj9mTgkmMctJmoasoOMdyNwuIZAUaW4qz
44qDvarBYKOE2l7AkyrbmZCUOZRoEAWdOcG6F3YM39FIbXxPgxVVr3Z8rzslPJD52EZ24Vpwh5t6
PWy7bAgYawlknkzVp7ZE1zgbu6CwSkTPy/6Y6ToPVCUfAQ6EgX2XMuM4ei0NFFFrwWRUSTClhukT
UaShk4pXOtZ1kAvjmw3JXb/TvOnOdHGCtaP9Rjpd249Mg16dk//jmCkPOzH0wWBhOEo/PdG2VgJT
SfPIayvzMYOojG/SdAjTFKC0RnpFhNKJ5kNQx91PTHFD0bLmoWSlcWw9GN6hAIWdqI1VBGdALcL7
qvezpMzvKIM+Xouk12/TVEYTHAn8vsHepaQRPjSNYPdU5T8HxfJ8Qhx2l2K4PlHaaeeqLT2gOCeO
FWCMSKdoUJheGqpCZqEyos1AhhbaoYbForbmzgHZtr0DT2erynz1MMR1C+00VJ/AzIERuX55ddKp
RI+lGGnM699G1wVgSkSJ/EhxeG7azq6lNeexFomA06U4Qp0BFe3+pPeqPyGNn4qtZGDtHjwb0OJJ
mCkmnBAZgnDrzSm/cGejgbR6z579/TmpOssC1U7L8TrD34cGgI+N741f/z75O/9Ki2JKSUe7xU0O
GWQnCeoOt5Cqhlz5uB3l2mX6cuI/0W5n42i8qoeYDKgqRauaETGVed9DW72oXSNybS581JThUeuo
FVpgigXvcxxLDJSTCFyanw2pfmmZ+x0GAlszuLpMZmkioNmgyLuki1Vm7daOhw+QJo+yeq6N91bf
eCysh0ArDK944CmXdLGKyazHdqPQnEEzIql90+t8jW3RClbXCsRt8BxB6RVAr8u10jW4CxyloDGO
26gejwYO19vTqK/l8KiO/y/EYv/yPkX5qs9pjFKYHfLWno4uN02/1YEegN1Atkfu8YqMowg6WQ8P
xB6rgzUNPNSLNkOyUri+1LIfDgFpRlogqjc8g3BymSKty6EkOTVjHqHkYUfOAPbA6CZT6AxwYfRc
JMSJ5pD/soHPRrSor4ywCMwRHRwqtCUH/tTzrT7R2gkBNRh0CD+bwIsN5ghSjgQkj7iwfna42mx2
VPVyY2LWp/5/QZZQCwF9a47LE71tjWjoJ8GdLkWienv2ryE58yaGhwcS/tnNd8lso4QNzcSVKiYJ
u8+rJCSmjKRRvFSNFlpjGcHV/I4kqhPocowyGzUkk0W3f8TqXjr7DYtF7hh91yc1HBbL5snOCrRb
Xwegkm4HWf2c3qfaCoryoGlf7qQkBTRxsimNrQSVMTyjDKvdCLE6jrMQi4PdLImuENHSWEVVaISE
cuLcYfP+f0ZZdDGgRSW6WmAg8NYNYLIZiNzbp+Pu9udaPRXOxrJY4p5sO57YjEJR8Y14SMDMO499
JdnGXbgRZtkIp26FI8UBUBdKTo8j032ZFr6pf4zGRk9mY/qX4DqsfKUZTIynNRJ8rRzdWeXX7U+2
Mf2WfrnC8gSYPl5jLK1WR4JYeCjmINm5GzpR62Fgkg5ELJqaS9ZmhTCzXDIFO+FByhS2yl+hbnF7
KOvT8m+M+WueXe02GTojkQ2NhW77RfegKE6QllNkInm+HWl9Xv6NtNiWeWen9ZRhNIl8L1TlrZMo
Vv7/hZgHezaY1PHaSekRgk1yAGCkfumYs1E9mbfDVe3E+3cYi/oR1SavNG3EgK/8a9rGhjNEo/me
0ZPIzcArssAYNihT85+8FXKxQxVak2YAgzdGZe6+8vrQwgtUrd3QU6rXxE7RStWS4+1PubYuILdn
gucIAsmVBElCoVFFdOwiou0TVvp6/ujRKC235FbX46B7DhY5QCrLUmztDalnUxcpONoSfV8BTiZg
pX6q8w3U5Nrym5Xd/l+gxbw1ptL1Vm3jVlBPrcMDOm0R79e261mEZc03aVXwAHVE6Jxfqv5mNPet
2Fh8ayvhPMTi/tRzrarRksEeYjtRIe1uvBNHQbZX3qH3EzT979urYPWjAR+F7twMNnUXG0qifCoc
NKdiId6s3sZbeEMQYe1JieQKcggQEABXenHFeaJToP5WsZhqEHqz9iL7mQkS9t4HhSfP7cGsfjyI
as3VXwgTLRuAqKviAc/sKtYMFiZGijJPTOkHKpOBMhw21UdWlwP8jYFIRj8dagKXh5HZw4g0t7wq
Zvnks/RFVajPtvxDtoIsVrWeu54CJQjA5qb2VQj+WE5WoGlbyePaoYd3A1TjTVBCr3RFE53Bwsqo
aFxOxY6gpcV+AxoMhB7zM68KuEWjiSQbGevq0XAWdLH4oPLbtvpcpba9OJuqcErDGoJLlrHFz1j9
iNAoBnkexMordYTW80Qi5oXRaY8WRzFjn/cbp8/qWKCsg86JB2HJ5TE3mh3rahVQZ4p3cuKd2qbz
8+rJdb/eXuOrGxbkERCG0D5xliguNZ0SEPn7Kq4b7TSa01fFnTbyq9WvBSoSABxQP7qS+4aeUm4y
BaBY4X2oxbcBjmzd2+1RrC03EAcgZA6UPVRfF/mVkqml7aa4Y6dOPdp8AAHMQx3522T9w4bXrHm0
+uI/LLbzkMblbkXTSekKkE7jPG1OAoLftoSDtavdtWPxent0ax8QFytgAVgM0CpYXOcptFkFnNaR
1qOiPzU/DW6g+BjeDrK2EIDeBfoMxprYtYsgrsEnmzN8Qjdhz2ptH1MXJN7bMa4UuWHsiysbJym4
aaBuLWsWo+JNHsrK3UMzaE96ne6mJP2qGXRfkp9VCqn5Ii69+fWv3SnKN8t4R0seViPQ2dz4IfOC
OM+Q5h8C3CJKNLCTgLDn/MnPEr8yR9tjdNz+IWm850r1fnY06VG5Rk+rJ8UeanXH0TQPVZHunUb9
MDJwyyxp9xvJ9HLdfv4MAGYM3IvwoV5i5V3uNShZ4mdoqdiBFbMX3MzCbhpexxr9MZOgeuZCENQ3
pLsFDvx811x+A1D2TSjiQwrRm412Lr9BCsEwuLn27YME/GoPFbTqzuEUJukQr3HyZK/Yyrc6Ze5D
PfG7pLB+tIb4Y6btb23sX0WKCm7uJV9UN4eZml6pjwmMGHYt+tgRTKhewCbTQ2jWUKApZAiHhmNm
wXdmRL/Qkf+HtDPbkdtYuvUTEeA83NbU3ZIsqYstyfYNYVvbnOeZT38+ap9/u5hFFEH5roFCZzAz
MiMjY1jrneZMH7EUR6v2TkkbEusZsqfWbOY/mgOYAu/LKc9JVFj/gXD2g9Ep0Qmuz+ho++FlKoyn
kHqYLoYtoC79ixyRX1M55XLrpqoVHCXKcX2ljfedEZBNaL+CMJWM0AweKaZBq3ZoJq8uGzcYvg3e
kR7Lx9tSOIP/HX/u28S/AeRObEaSooAG+lKr3TT6Flyi4utPDE9AHjYTEO/ueuerQY7arldqVx8O
WnlUr/9u+Hl2N2dKVyfNngaGl1XpHL5IbXrZL0CDSwcoypmzXfTHNM5srNVp6052dPjskUJ/PL5w
5/5YfkwgSWKqPe67iOUR8gO4U1sXTI0DVCLOeFTVQx22G3JW1EzIFkwLYCYobXUEUytFA8AcaTO6
pv+dNF/2x+5pUGFDbRwZFxnoTuFmqiJzBIHFGlw5OXX9ZUpfmumpkzYmsbJYc+03vgkszNBSyEtt
57oMdnsTjm6bPuUTGSXyz++iDW9/daVuhAgmSo71TunlaHRL7qIv+bQVDhZu1lnji0moy0mEnRfF
hp+NblS/9P6RrhiS7j+hjZspCNoYC78xOi1lCtFfs/36IBlkG3cGMu4mIpy9aJDGqTTRRlA/D2S+
6o2Lakvbwn2pN4Pi07fFQtG3xWOo+2VyPjhbgDXr6mbXzn4cYPeClJwU6CgH+ehSZkfOVd0qJd4a
f57ljYWicUkJKeUaXWWC9+w5Sjbs9/p2+uf7hRecl9ipZinV6JKw9ZQLedqiuDzeTqsi4MCiiBxI
LGqvl1PQbD9NqP4cXEBwtOJMit5Uzo9FrK7SjQhhlUqtGtKagl43rT6CXjuV1383vrBKQaXFRtAz
Bac9Wt2J87B//BkKwqIo3Zn5epdLpNQFtZ59I7tK/76WpWMN/vJjCUJg4Mdpm9mLHBvwEnJ8ghIa
wyDbHESK69TnPnu2o3eq/y7RL453Vr0NWWvaAP6Rew9cOBAuBVlp2I+QdPuq2+oy3QJns4pOj2ez
drZvJQj6BqOn8yj0Vd2esoWP0WWAq25DJfNH3riaPxbMAhgUQEbgqu+upB48oMnMdcWV0xOJ5yx+
jvznx7NYWyewb+UZaY3+S9GjtzxPHyYjmNxclQ5pnB0AUfkJCWynH5xCNI3fXdtSEUxkd13QCw5B
Ex2+7x+f592MwcCNSih1uW9pP+HB1BSjSwWvp1G1/BPn+nZ8YSc1yThFpYPboflPjUz18MY+WtEA
0IkyDBE8JqgDFNYnSuqpNZS2c3uqn9NDMG18/8omApxC5mIgJTPjJC7XR9ZGOsz1cnDD9ATVb61f
Fc19rIItEcJRqKqQyq0WEfB0hkCWKCTpNs7zlgjB+lFWD6nbhAhNuozh+6E+KMWGiDVFzEU3RMgx
HLwjlgsVpFM+Okhx9adIpiZr/znAt/zf8GL2OVCtrJA1hu+/2vrHJt5/iS6GF3w+3WzSwWsZ3mjO
kfQ+s45Zv2ErVizeQoS6XCA59ztZ9tCB/7VqDlNOHoGyqp84DrfLpC2FTHBVUkBfDW5rUd4Lj3v0
n8ebdUPNIqZQqAR1Z83nQR9+l/5Msr9/YnhLwXYTIJiZ05ffH8BmbNf50LuEoZO2PkSUl/07CfME
b9wxVQcvos6QEBZH9UWLzz8z/HxFg2YzP7WWw6ejCiJdUPduMZVHOUyPW+/R+agKt9rcDvB/Aizh
nJV20tk6jTGubX1MoKHRuhNYB1TYHXJ7g+JsRdf4esC6wyoy85EKhyIkUOQMslK4mXoYv+cbZm9r
dEERRjUAyjMwetEeW/zWn7AYi6+fbeKNoqWaStSpZPxyOjYpZbAbG2nFpkJJBDUPVgltiz6SF6Rd
0ykeLIL2b2H5QQW3M/5z92ZCBFjEZNNgJhCpvhIisLD5JoWbfJAmql/229TF8IJ+ZSvSQurSC1ce
D133a9duvXTXVMwRIMbPfTDTKS1V0PayokuSlruj/tGpP3uUvz9eoJXDQF8O6Qri0+AKi02AtAho
nZGolRvm+fshjC5NVB9iozj4tX1Wiy3ItxUTDlghR88C/4HzIFyjPLToNg2Gyu3sK+0IR9g2Tq3s
WvsqKmbHFcQcPL4ZaGwGb1suWxJKhV/AVO2Gf/s0mf2lbellZdlILtI+P6M6kfoT9JL2NpDPZVq6
cQWGRXhpoViunur8YJnfHito5ZDMCPmAbYMwSJumYK0AJrGG3vNL1xhcmwi8d2iNp8ciVjYZDT/4
f8RG6ckT0VNpyjRjCsYLV6d/wH7abF3aGF+ETg0blSNCN7ib2L/o2qke/vP4+1c21e33O8IpDDow
hk1fh5G0md/vqn2K4w9pt+HgbEkR7iU/6PLeDzWkkAgNXnT15DVHbwvPbWut5t9vbC4RofK/cykC
oBkIwm9YrK1ZCCcjlMxazzVmMdXvwu4sle986TBtbdqtWQjHw/O8Ri5lpNBQkdLbUJwea3z1+P2z
Y8XmrqouJrNLGT+GmEv+oErXUL5EERytG0fj8XIR3RfUQcGNF2VcgXl6DrJjU3+If2u23hbrq0Xo
A5BTABHF4gglMJ2yL53Cpf8UzPzNHOH6av1vfFOYRBZovWlUHjrXv07Be/A2s+A59983W/RJq7aK
afz/iYjujmN5Vdt2ZuF26ikG/zY80JX7WPPrCvlHxDzXm/Nh1X6XQD1XuLXyBI2i7HzJvHO8k8T7
x/1B3yixTIrBoVYW9i+I78AtURvt6lQQha9R2x43dvBstgUnlKjKPxKEedieoUapj000qhenfdZp
XireYulSBmdfeT9u1TevbrEbcUL9iNZVTmtaPQfGPIzFodvS/Nb4wi1VJIDlh6TS3TJ++taMG6dw
Y7FEL45gWiyPCosVKCfdPFQk7/8DT7GVf/CPPxO5u9WMJtwmiRV2JH6ZikFjzQC9dfD6eAuvnpJ/
dKEJF0mZ0FRltmNBb9qF9ldD/jR0L49FbKhDzCXFEH0GUcuC5dV4uHbRsOE1ro+va9BBUeWNzVqe
QmPIHRja51ukeh6jz/S2/sz3/zO+cEt1Slq3Wc74o3Exwpd0C+1uXQX/jC+cPsvh0WfH8/f758gA
9ung2xtLtC4CpC6aj2cEUGGJMksJegtYTrf2fzXzo2S+j+PL41XaEiFYqZF+QlP+4Ro6B+B1+pT6
to1ZrCkaXFFjhi+leE/E7BisNC/aaOAwwBQ7PMnWRsnrmjm/HV9bbqQSmJAhtLvCNY3L3AsbX1S6
O6tvjxdqVqdobG+lCLqAfS6IlRbrp0rfyvEpSsmE0RF5mrYIn2cz+kiQoBHLao00bxAEtnYQH734
HS0W6nDq5c/2FlDb1tIJe1gZfAKSXV24FGyMISmf52n4JR5+4iV1u3TCxZG1cq2NCRugBvUK8MOR
F85PXOnUSP2oZSGHLz4PchogB2U2uNWL/yxTI0W/yEZv1/o2/keEYNOlbJxUiHEL106flOajrf+E
vbqdgrCNp6EZ2ihgfMvVpoPy2+Ptu/X1wvZtyYUTb+PCSHPg5M/ZljVfsyO3Xy/sWiMw2wic/cL1
889p/FUOr9IWUP7WFITNGoIxmVUj22gYL7527N1/t0KC+0GvOBhUPluoBX+jobKo2hCwftj+bwMR
nF/aKb8oWs2f72xVeR10mKwvNFAr0dd/Mw1SbkspHvfFlKdIAavE0p61nTy6P9zafxQNguRyfMUM
QaIpcAvUkvTqC8wlP/H9mjaT0c+4HuKdN9lN33QDJgnUBzqqgU98PP6qFuaOZGprZ1CZeSPfOP9U
k4G+NGJelfQYVYfEfAKLFuyhx1JWjwOGCE5m0noE3pZSQJ9NQm/iOMgODudh8r5VO6s2/6uIGxGC
olOr8xJi+NwTf03pofnP4wmsHrab0QU1ezO7/TASD2n8awnix8ZZ2BpeW65PJVV6qWY4T5L1lGl0
rG/4HKtavvl8wdx5jaZWocVhzswn+5L/9qptPbi3NCzsI7/o0tKcA1JGchyjj8Rx8i2Dsb5I8FpA
+gfUmfhkkceGcLTBJIhJxf0x3noHr07BmEOCM+ku4fOlErS+KZO6K/CQPaqnL2b9KygZ+7cR/E1E
zymcm3s3liKyyGsyA4gwYrXKswPlhl5vbNS1SdxKEDZq7k3p4LRd6k7a337+US9fNHmLSuBOERQG
EqEFjdKgih1q4uUs4NAqDQm80y9NTAvzNzur9xolQcC8nW+MkpoCESJFefFFjbxDDP6LnF2GHvTX
3eeOwkM6eqHrBRWUULCgcvharC4P+vyLNmUv4JXFrbzhja+sFdh1pBTwxciaiK0stmT7QeQFxZdM
AoOMns0t03p3tGkwM+n+oQyXVkdT7LFv4q7JqfjIvxhcoPLr4aSEX3duWiRw4OZmHKoZeJsutSGB
siM5nhN9CYyX8ZTnL3uHN7l2iJTPZUrUggp+TG0CzWH6df5lpK2MZno/3NhN9yqApIpSe25Rm+SC
mPAZ+rBoqsIqvqTmAUaucivndq8BMDJB3qbAwOY8iEiFUpBFNFs07Rfob+XiYlbPcBHZ1e5ZQD86
x+Q5dbIjixFHA9M0VV4J1lXVGCfnrFS1ftqriaUIQdG2HEi9QkndmxFc08HdAs+618NyeME0eVI8
lg3YLG/Fh0hPD0m8he++IgAyMgcGHEKMQBWJdimDDWRoSvtNaekt/uzX+nn3Ai0ECHYJ4uG2g3LN
fqsHkKOA6Bo2GoTutxIn7GYGwlmoNIoRzZgZDHl9IqB1SA4x7bi4sLtVPVsLKqxmzB0YPwVVj0Of
j7R0pV/UpzIYTrq8uwTKJsRLphCfEjBUbtSl0dBGVZ6q3om/UE5xsJ87IJMe6+LuovshAG+SlwPw
DCL/nGl4Xqy1UvzFSD6RJ46U38PWfSziXhszjjNXnWnOWTzR8GW1kqex3cVfsrE5GeBg6scGgBFn
qwfnft8u5QgHI1K8ZHR85HggGBV/hJGzsVZbAgRl2HB5FjWodV+KwTuPg35Uwr3RAJoEIADBOkGY
xzUknIzYL7VR6cz+jUrcNi9P9rRVi3unbyQAF852mY0s3TrLDZXaTj7YST+86e2p8U/AgPXV02N9
3y3TUoSIs4A3EGVmhAjlohmfnK1yrrvtJAwvnLmo8SwfyLPhzVPetX8Dn3Swi3f5Vh5vdRLYPu5s
2YJ3QzAhiRGDsDgiJXwnycmhp17p8SqtTWN2lXj1YkLuCgEGEFfqUJu6t/G1M18674s3fmuD3ftJ
pdIKx4Y2P7LnYrS9nJRKDspRdY1vcFjKxgY2zf0iLYeff79xMKde0fukYHig786V/BQ05e69hARq
GTSZkitKrwU1UMdQtjkIbG5YHzoLELjTXi1Qf4MKsE4EHe5ABijb8/wCt8Qd03NTPifv6/KZdq/H
QlaWiSDiTC1HqQyJVHESzZRlTqYZbh4Gx0p9HcrPjwXc7yW+XleJPuCiUa8khEKnyqqG0gtMtw5e
+2465L9XxNsL4+2xmJV5cEHMjUA6lerKD2DTG3Ub2mRZeSIZbudcVOmobcxia3hhFrHqlDxXGL6W
Xw254creGwQCQoBW9DmHRpvUHZlOVTphJXue4ZpVfvhuxenGkb63rVTvEZWZiYXhdBX1HDvgVGZt
Yrrx8KUKPSrflJNj7T/S0KnOuxY+xFkTyzPnpFNcSPlguuA0HxyAdv3vu7VMwy5eOIGOGXdhVtON
lkc1Az2wLy1XVy5tcNK3+pdW1MzzgdWXaeGmeky4gTJV7rWgB1U5JT/O6/4cnfdOgEY4oDzIbiHk
jlTHbJ0yGeiycDXvBJRmmey2eovx7+43D4sH8qTjysr75j8ghT7+/PvDrDlzGHE+xyoMa8L6Z05f
W42peG6fhgfomz46Q/3R6n639N3bdSlI2El6ZQedqSIo8s/5O2k4b6FHrc0EljpNVU2wO+7q6wca
Zzu/TPw33cmOsAWY+hcfmM9a3m1fqRJEBp4TZYJ3CC4NdUlKpBf+26QfM+99oG84sPc7dh5/Zq2F
PxO4cGGhkmJQy7pt/Dfe1HH3HG1Vj9+PTzIRBx+SVc4DvvjyxDlp5EiZo9hucyI112zpeXV4e4aV
mOspod5dDt/4YVF2aui4fmZfzMa5bFik+f8XqUWeJVyd/xt/3gY3BsOEYazO4NRwx4ku4JPX/iLv
t9xLEcINaoxJqikxIuC0k5pDoe4NnjAFoEWILVGcDjydupzCEMZJNYyx5Nr1lfCDk4UbZ21FB4Qp
6TahFXvmYxCcVs/qLKeQDM+1v0b0asrB7hYNanAVHACqiWcmcTF+NcP1WYbVeG79LtcdUPV2sgBD
87YUMM/wRstVOpR15dWeq0Txk99a7/LuYqSnSj2ZavPsafaGGVxbMZ1aXOAU6JCn0Hgprx3KrApT
5EXJq5Z/MDdCBKvDOxw6gmaaddd7BY9RSHC08Ohv/S1zLtRU/YTGoX6Z8WoUuD5EjfehUpemnXlu
1RGmvpTqbmdGp1FaJuc0gwndPeRCvR1bs3YMV4MrRznCyvD4GlpbIJvmUuIaQO3CmLVc/yGo8r4F
QsSt6pP8l7xVhLI6vDkDuOjE2e/ClV3RtFbZx6ardM2xzi99Ym1MYMUsYe/o35sDWRDfCxuoKJSw
oD6ZBZqmU1mU9Myc4Uj6iVW6ESIYJl1OE73vEKKbDlwbr2m4t0+DY3c7C8EpLqLMjn0fAe0IbQno
tftf60sBgjsm13kZhfMyUVJ+cn6xAJjevUQUoqscMuLSvKWF60eG2kMPPEtztXx6gej6PBUbD4cV
TS8kCJpW9a71ZngE15O+jTXc688bW2lls9Iqq/N4gNiQnlNBy2od0qIge6ZbBB/0T3q33xYZvNHp
x6XEneiMkNZNzdobOjUz3T76an+StG/7FUBaRuWBOCflREsU5Eqe9S0aJtCq/R6Ofz4efl5d4fq3
IGflbW7hs97dPL7mpMlUSJJr/m4a3VGB+b6AdTh3tkL3K2q22UC4eA6IgERElxZpUitZKuPJcXv/
W2kaZ70onhN/t6+nL4QIF7WvyVPkz0Iy41N+SbYANVcWawaZ4wEBEzbe6rzTbm7RqJIco5gSz3XK
EwwJ0n9G6yncyvvN21HQCJ0stJnMmEgm0EhLIWCxx1PYeo47I95Yzp+mefWSF+1rpOzO9QKZyJai
Mhx+KQ2Av6Uk2YTYCNOL39RBz4FrqVTaJa3Vp8db7P78GRYcIfRK0QiEcyOYEFpDg0r3xuYtMOvD
tYedaf/4OlccPrZNjlF8koIXbkx5lzZvmfY9fTKKv/YPTw/2HEg0HWKvgg1vc98ahsyu35zhM0wG
Sv4vxxdMuFdMuVbVjO/bR+vLbpAfx6TTfl53vh/XVbCuvTMN0+A5/pdRfqmMS737gqPzmqXnAQSl
OR7scgs5qUdS0Qqrt+7ZMlNYD8bz3tX/4YThi+kKIRMx/SCpo0csKy3fLBUq9LPs7Q4HLMcXHKVG
9k1Ph+OPGvn4l/QQZuWGgHubQXqdgD1wdywPvtJyhQKgO+SsS+q3uv8t1rXjKMFXQ/YhLbeioffn
DElUBFsKFbWkYAXr5FRV0BtFwznrnkrnUG61+GyNL5zjsO6kENqG5g2e+sE6hN/3anr5+cJOHQy7
tZK+bt6kxj8av4/GVjniyveTYZ8xzsC1m8mpl5ow+7ooPVtu3tIsOFQvClwau2eAhePZQ+aVrSoW
tuQZ/HrTWCdvUfprc86633YPb3EMnDl2iII1Yf0n0x7NtCiiN+h4aprhN8z0/O/LewcwvpvhhfUP
fQn3IGd4OJp+L1+y9l9+vnDbJGmteVLP+CoF638UdnB5vDxr3284OBjmDPdByGep3nFU1GmS4ugt
Cc76+KR452GLymFlB9kacQBuf17qutj+qXd5AhxeEL3JPWwzwUvVvT2ew70AeE2JfBI5JOeKr7qc
Q197VA9KRvbWxa/eQW92u9rL4WfxN/7LGMYRZVkMDwvLxRiAlVWAEYVx+N/NQtioHMA6Jw6XvZUH
WH+mLca6eSMuN+pyFsJGnby4x+lm+EQfD4b+VTqP7a9QBu8+zQR7bMDlcFZpxBU7mMnrU3odJsNb
lcM2mcAAtBfNDEAOAt1U8REfuc8h5olpGa06tG/mUW9fE9XdrQXwPsgDgMaGzy2+3GoJ/L0ulXsw
3z/kqXMM/Gy/nmd3m+we3BbkMoQTHWZBNY61M76F4Tv/KXB2x0iAabgZXnC8gmjwA79jeNX81qZv
5nnf+pBcUKlsoJYEjGU8bsF10RMeC2mpTW+l8vI5UZ73js7IIHn+SMOQBBVeIq1tTWCOhv01+DW3
z365UVEnngGu+MXwgrELqLWKIA3or9oINE3zq6qflPwS7I2simIEexTLQaX4BmI6/VhA3rJFuC7a
O3F8wSDhuvpOHTJ+5pAtGd/XyYZ/Kl4KCKBwhd1JDc4KDL3ixYHcDX13Vco3xTnZMsfgdbemb0WI
CSVfC6S4Iox0VdRDVR53UqqrP2aAJYJLGaRO0kpLmx05WlvGWtpdW/nJzj44e/ML8/ikuwhyzvkk
ahqW47dSpeRNGHRXIkl0e0WH/ctDIu9H3ScolHimy/FVyBZtDTSDawRydejEEBo+Xv/ZytxeB0yA
MDDPPq5GWPxUYYGasKuBSR/qq1G8SB5lsjDYvnAbxNLbY0ErmxXW57llDffrHp2XspiEEw2ZZ2ge
PP+kbFzOW8MLZwGWIFCaCobvk29S/7u+t3L8xzrdfL5wK8dj2GV9z/iy/JtSXaPr49VZOWkUqRBh
I9JINEkXrHWqpRqR1LS9huVF6b5D3ZXDJfhYxorVW8gQ9lJugLIOTXV7VYKTB7t1cnZKWIo3HOEV
RYDowpY1KZglNyaciChqBmdUWSL11VLOu9Fv0AO46vZcR0xaDIbU5YGYwsYwh0qtrs1F8t6cYkMP
a19vz62zhP1p9RB91EBV0lKvy+qadEcjORn98bEO1sYnLI85xWLgFgmXftp3llx2cX3Vw/fRc5u+
/LvhhW3kRbWRazXDj8abkX4rN7KdK18/NwbM4TWyOti95eKPaSg1oSTX10o72dHZtzZe+xvji1HO
spayMPAYv49PunfoN4zpygEgG0KumXJ3EI/FYLBmD0mYFlJ2jYfnNn7xC0hjXsdiw7lYmcScc5mh
e3iLWGK5/mRnhd/DEnItwg+KfYm3aqBXTMVifEHHZSfhD+eMH5WvqvNLGX20442F2pqCoGethI1e
CxEhK0/jJ7M6Pd6l93cOqNPcZnQCYPLueE3gM1SDxtSGa6gfVP03QqeyevaDP6fvj+XcTwM5XG3Y
CQ2y5bu7bQpTaI2H/ppHz+E5rnY7qTSRg6tL2T4QVjhIy9NQq2UIgV89XYf27+C52luLBMoFtZEK
Jo4KDPaSYCqGzuhi2Xe6aw3agfYt252X/68A+m9I++PF31nqrqMW10j6a19/V63vO3n1cL2o3+H5
hN8CyhpvkeXyVCCtpqU04sP73jF+oht/w5beHwQEsPo8A+EuIgmzFNBbMVS7Vjlcjdg4+NXVll0v
3Vv3zCwAv51TbIBjYfGExEtCkWRklaFxbcBBA3q/2XjG3tskwKNmfHQOwgz2KfhfUwvxtWSk5tX4
UMtf7SI5x05+NpRvj4/CDxzJpZ+HHFgRCKLiZXD3LBdr8nSvCcrQulbBVfmLhmtJv1R/d+N3Goqe
/Xzj4bBy8pA2dyuROLxPKvRZwOtzRFob0Jp+zWGsfDyfFQFMhsA8AUmLuLag+8l37FwesuaaKObh
F4gffmp8wlVEw5Q5s7dcrg6UkSoImuZKTctRPYOhs7F5Z+Mg6GPOCRNxU2kLoAhjKWDIZSuklru5
mpAwl+GnJvxU5+/tL7BExFtYr6uLdSNL2GNZKgVO6yFLynljhTOf9U8sF4FDwAIpxCGVNO/ym9DY
UCUpLl/FM+iPxnzyraf92sadxJw41E3SdrIc3u+bQPKjePZcD611Nuvdfg2PuJvxhQXKlWAyWi9q
r9n0HvrVxNpIcv/IconapgSJ+DaewT35ldFJ/QQWcnt1wMLN9LMcPdevI12VjfzNTI5O8pIl74o/
y/JYjMfeO0WpW02/4IJSNP14KZX5oD/6FEFVee44rSpp7XW0ikMpfeyk38fw90j6GCcz1ofRXKfg
kxq+PRa7YqvZ6fTAUAmB/2UJd6WvFVqVxgHn9df6d9IfJCkeC1jb4+QXeXnQuDDv9eUW6YcoK9Vi
qq4w3kjFk7S3koN7AOoyPCvCXfguYiFhrXhhGoxWc/Vy7zBYp6DaWyY3SyDVSIU2Fw0V7fMS3pyh
hJopv1Pt9hpbw/Nvkjnsd1dwhmZeKopSedkIK6T0Q6VP+dBd47+l4CJvJd5XFDC7Kbz7qOWYK8uW
n18NjddpBQ+z8Kvy5/THXu3OCXYAzLDElDSJRShxSun55HXx1Yovtf/sb10n99tzMb7IvzGko+kb
Yx1fR/tY5S+D+mRtxd3v1wcRNGnNdZYkk8XHh68NlpJWY3ztvkf2xVE2TNjqDG6GF0xkTd+Tk0w9
K6QcuuzQ0wW2F12T7lRadVAtESPSrmIGTVc7XY30khkUJ987garqec+xdyi63c/ApSDBRLWqUWZ6
gSBdebWLX+qX/ZsJ1h7qgWlIJogtuHRDX3Wl2iQ/NlMbX7bAVOdztDSwfL2p8eigZIMQiHDOqr6h
Ks+o4qukHRPjSfqo/QF2TraFz7OmcKwp/jWo0qQqBA/IDPWySHQruo7DyXJOKryd3eXxQq3O5B8R
IjZ5lCup2plmdPWzM9rO1Vc7PHbeOdm0fbNG79bsRpLgnUbe6PXgLUZXRzk00SXpLiPIVu3GNbx2
BG+W7AdH942FrYq6tLPOjq603fb9Ac6tx+u1OguwAOitJuQMw9jSBMay3UuyGcRXbzpqyqEeDln6
YuTXx1LWZkHP1ozUKxsUIAmGVlfiVhuNIrtaGk2Yl25/VoH9OeOjcTYosxW7YsNEj20z4vGveufK
uthbXH8r3z+XEFhcohpl52JIXk1r8iJRnV7V4K8/jOjP3auzGH2WfqPjcKoqKnaq9Bqon2Pruj/t
xTfffLyw+NpABKzClbk60zfnbCZfHn/9yqGmd4fuKVCMifuLKPQ9ACv+2NTR1Wix4m+S8ba3ogkj
vpAgTGCickCty1mCfk71c//t8QTWlMveUQ1SCtTtiCn4aIxTY5iC6FpFF+9AWOfx8PfrM7eY8YKd
y7GIAQsnzKzrzMx8jJ5WPQfFy5S/l7eaX1ccZGRQo4AHRoU2IHvLHcTl09J4ji1qfo1aWANPWfk0
NBf70lvH+huM8+r+wPxSonB3a0M/Nf2AxG7uIDkV47MFXeEWeuq9anRy2eTBfqAyU7K4nJekV3kb
hFLCvRQcFO+zF5weK2dVADTFGh0FEMuJgACT1zu2Dvz2VSreeY50srP26bGE+wuJKVBuzM4ifgv5
5XIKgzWqsNKYybVtTomeHO3oQ9G8m6Lw6IT7J0M/IwGGOT1G6bMgyvGnMWmk3r/mHyvtXFgbV+vK
WlFmA20gwRHiGKK3LEVlNBadHFyz+iU/FvFuF4eHBI1nZCbnvifxjsj0KVRkAPavZf9HQtfQhpFd
OYaL4eeL8MbIggVVBHXB8HF49CLnGJn9ydx6UNzfpjaNc9T/G8RgCCXNm+FGCJmyzrPrLndl/ZRn
xWnMgpMRPTfqbq9gKUd4mupDXKRSixyrcvviMPbfH2/ae1XzpiPfA1uQRoRPfJk6ZpoQ8I5Dt/nL
NN9PzYY7sLJMbFSiYGzVuURV2KhtZPVyRwqXILf9mymPl+izFFRPplb+9nge90rnCYa7QScgOxbQ
vaU+/DK2xzBtvWstfc7aiz9dzP2uAQ8MugwtgtE8VcW5qLnmQNUq+a4/nIs/862yjxVNLIYX7Kye
6WWuOgwvld/sP4tmI+h5b52ozibcadPKQAhCTE1mVZ2plVonLjhHmgYg/a9O4prhydtvPCjV5gE/
Jx84G7owD4Msn9UbTeoWMEMZpnSw9nIH0otBMwZ+COacoJUhHPBO10Kz1e3M/UTP+2EAVenxXlrR
xGJ84WwXTqdLSeFlrj6d9f456zdUsTW+cKbJgvYU7vP96vAcDxd7ww1ZGZ7MFV6IRm0YVZOCiwDs
Z1alSpG4knPI/zK/7V6cxejCiY712s5TM0tcKlUBqq313ZcDvTD0RsytYSppbmHxu7Jn5Z0wcSeq
hqLTuFVJvWIoFuMLi68pXhMnRpC4ln6uuss0HTcpp7dECH7gMEl9A4Fx4qrwBAan0H5S9kJ+0aIP
ZMXs/4GQMRu+pblr2yDR1KJklapXs3wp+8teLS/Hn6d4c70ZxuDn45Anrjc9gxy3GTO/X6Ll+MIR
zv2onFqHPeqnp0I7dc7HZC9eJkuEcZgvH5p6qNAXNlLmGb02UtVy5bFL6DjfIjq8P2aMz1uafh4w
pnBklktkBX6e+qlvXtXqY/FsblW33d+c+MIEQwmH0n/BSV4On5RJOyitN16TU/BnEVy67Dg6p91a
JhbEjUD0kmtTzFykNFc7tdHJ17j4PAxnzdltSKlruxlfuJRLIDnVRGL8QLsWzWdV2xj/bo2o86Sz
TSWbS/GWIlZ8BEoHF26gtlcZisZcPxhVcJCtr373/fE6rcohbE91M1hcpi6ctkprB8mWqU0KqUmq
u1Nangq92KqmuzsTzIK2Z3X2L2jKFN1ib2itMo1yQuzZE0HMwDppW5Syd3sWEeDdEJeZMRnoR19u
qqizE9PudRId3lPaPH99vEwro1OUBAoheGtUlohgk3ZNA4M0puN1fEeMzC/P/2p4ER5V6rquTiaG
7+0PylMb7b2V52rJf75ezEFHmaeZVcfwjXTxz4Z++Zmvn3Opc1M4elgufZIUJDlNdbx2H5T8ufM3
rs2VzTNXw/5veOFaTlTT6zyL4cf4bEOZFP0SbiEpr6iXl87c2I57PR/r5QxMKRzDKC/la1h7h/Td
6Gxl/1bmgAC6IjlpsLWI4ZkmH9SiHwP5mhnewZe0w5BC1dNvPd3W5oEUHIz5bUsMfDkPw+E9xVmT
r6l5KoaTvZWdX5vG7fiz/Ju7c+hkpwgGxq/lT2n4OcsvU7iRLVsVQWaeZLOGTRKzZapa+KUcexOx
4nPYv/jaoUw30hyrImhOptWJPgNbfBgGRhboSjlN1zB7Uv1jFz+HW7iia4oAYm1up7Kw4iKmXuWZ
0LzH5nRVqpP5fdrCcVsZnmyiRrqSSk9i0sKRCHOI9kKposCjPE7JydzbEkamfDG+8NApB7tB0bV1
jdMzTL/wvugb99u9DsieIIYIA7sVWMDlTqqmRG+KLtSvmh4cMu+ih2fP/GuvXVrKEHdr35ZVRb7m
qoQn52NQ7jZ7DD8/mHmw0aEqtkjapNbzfLC0qzlI7+pjXsYbqcV7LSOACBiOBo15PE2WayTpeZU1
vqlfIXM72Oq1jX5iBqRFKYwgt0v0WDDcdS73jdz2ylUr3wbpc/f0eP3XdAz0Dx1hhMJmhJjl9091
a2u+w/Bh9LmcDmMKUfrrYxFrSzTXOlG/hcGjzn0pIjGHKI36SqVg8lke30+f9w5PERqpe0zFjN0r
hl4sc7LNmnjJqxxVx0O8CQxs8nmL9BtYJLfjCzu0ULowqiPGH8u/e80662pzHpMXu+k2jtv9Oi0F
ietUeppe9AjSYP3uQLMOp8P+pcLQ2XSszYkU0cWLnb7XvdAzXksLiLimOcg/I4AU3wxtA1a2iM0j
ScM4xbQBvjpVcJQPEtgnu2fAqDNoCzQHFFMIJslRosBQOlN+LX2u6IOjbJy2++OA/3szvqDswG8G
sxwYX2qPmnPS42P47fEMVrbTQoKgZSuMndBvkAB3uQKJbHfw/4q2Ch5WthJXD362ystEpVlseeQ6
rjbZbnv51bI+JcEn+SdWaU42mHOjGFF0YZWQGJl+GSqvlv3sq6diOjhvj1dpTQ+3EoRVAnxYh3Q6
UF4bKzw42XPtkfn547GMtUW6lTFr6sZRAnpzytIJGbF+sMZTulU4tzoHrk8qS4kU3lluf8QNA3pY
eZ30P/Tkg0MpW7fhiK1OgYaJ2cPgfhMBJFK/z50uyJTXIukO3bOt73diyHPfCBDCAGomx0ba1Mpr
b3xrL029UeC7+v3cDQYOBl8vBjHGfgoro3CU1y442/4pDX7CXJAR/b/xxQJlP5vK0YtN5TVUnqLw
/5F2ZTt2Isv2i5BIZl5hTzXYBbWrbLdfkNttMydDMn/9XVlH5/YmQRvh09XdtlRSBjlEZGTEihUP
1X5fHsuDOKGKCwJQcfHJiUdCFnYBGux0xrvVvL3fP6BrpgKkP5wDELFmIIbnB7SR6aRGlSr7o+7k
LQiTHbBtdVvF+atSCOLlCiILvG2GIAURcyNLJ9lvxhPtvbI/FNVls3/J2k6DWwBQdwM5gAVm2Erb
2OhHWfZrdkwfE+l4f6n4UgiXNK+mBoYPKVA8DgVdTtPOZpKdyH6M1prFSf5dDudRPenkLdyKTa6o
NcJ6EIOYHnxikTbEKPuoDvJI9rvwbCQHPXJ395PnhB63Ivhi3limjEp9r4yYTZBeGZrebnECrmw5
58OEYTLxhyrSeUi0AgORrU6+ZZaOVDQOOlMO5DmNN3Zlbalu5fDfz+bR08ROtcmXtGPEXDs/F1u0
5dw/FTceBaagJEEwGo9qwSEY4OUUjWZPfkgexuER5Tjdl36Lznp1HshFw73kL6HFY7RujMjs5Mkf
ybmuzzU9l/tDY7xeD0zWqNlH0Yb41pLtTrI0kLz7hptkqQsw6n7vErU4gP+CLglPFbF4L2Bh2cH/
G/2pceH8pYf7CrhypIBX+qAetrgGCvvQBkqKq0JWfWacGuunWUaICZy2mKBXdhtRb7QnAsEhkt4i
fLBDkGmqUqL6SfacN/WhHmMgyX7Twnb7cONltzYjBMrwvMPba8W214oWZdmg+VbCjpr+iE7pIObK
dncngLKjRuP/5YhxRcY5g9GnW/N767MZV067u2BNECA4g6XU4JWqQoCcPgKzkSUbW7+iHThUBIeK
F+fCJZxrea4HaoHOJrpfNM+VcqnoM2l28jV8rBEicx8PF94pZy6iT8NoauRS92ONHYnVH4Y/cHQw
iX8lCBdIHltNbBiF7mfJ23ActhgzVu4n5CKAdQC4nMNrheFjMkUxLYnmG+h0ETxp8aNtnJL0CawB
mw/W1f24kSU86Uc2aB0yUppPW8XJFNcqD635B0/J2YSETW/bekzYh5DG/SXvj/XCyILYChUt8EpA
pTHfb3MsB8kuS82XqkuZXC73bdWKL4KaOGQ7AJQC9ZcYkEhVI8tzEkIhMkf6kW8hXdfW/3Z4Ya9p
0RpjXMWa32noqOU29bOlbSQLuNst3HqzGQhbbIV50Hc5ZhDSMwLIBT1E6oVKRwA3Cmcw9nvRUGzA
/rAR/Eew7YXN+jIdUs0fOE3dMW43LO3qfoB+kkOykJkQX6tFOgBrqE+ar0fnMnPsLYbitQ0B8hgn
Cuz4yHEJ1gONJCorK0vFV/tTS09q5aRb1O9rl8WtCGHPs6jvM+RYFD9CXdJ0GJTHInLT3ZVksORw
OTnEE3CmBbVvH4SSUZBQ8fXcjb52W3f42j7Ag1ZVpK4tVCIJ69RPUkE0lSl4sD6b5Wd9i/Z97faG
14wnAJBeCCwL4ze6biR5i89v9b8i6z3LTwHKqrp31f52X8HXdoNXwnBPh1td4UlTKYiFT52E+ET9
ENvHcnrQ2APZInNYU8JbKYJaEMqsJC8wndh2p+EUPoG7uwdrZ+Cov4PgDy5ZDklBFBUPwkVZeFgh
YTVKGba+Ptb/0OSyCdBf232eZEYzJrwKbJFsPtezqbD54er01xjNmbf60K1uCoCJH5RRUELBZuXd
qJYd4tyYwSH8JMlu/WnYAl2saTqnCfmvDOFWMkEZKYFIlb/Hv0fDqSGXtvt9/2ytLhNwLwjo8B9D
2PWkreJc1QPiK5JnJo9od7J3fDTcQrAczjRcKZAAzK++gMkdqvJ1ONJF5tQ/enlLC5cTAGgXRH8w
uIBeoHXYXMAkK3jvS/Chh6epNBza7AYq8hIoVPlwCDpH2Aoxo4CMQy2lOsx5Ih+tIXWjaeP6WxoS
UAoARAgwJDzDBXdBGIAfPG1zza+aw5T+hdJzZJvl8LuqHvZvBk+9KCgnQW2gaBFZPUZoDdNofvBp
MB4D+vAnwyM6iOJMYCPFaPbQKKzTE1x8cvrUgSGUXf9gfPjMQGnx3sYikLqmoM2RYmQU2Ohm3blR
/PvjL9UN64KnNydf4lhLwU2LzGywEjvSkU/Aq/UC8qJ0y5laOa2cKIS/LFHTsOjDBIhNGeqaJPun
QJPPRbyXQRhPO+4FovcCiNiRJxTUGZzLtVRQWAyNjcfPbTUc7y/RyvdzEj4YJDQXQh9R4SoiGk2K
uE9VX7L+6vy22r/DcF9M7AJAqXAJBV0DjCDnrVFVH/TBZf9F2x+HRzzi3/EXj9Mwo6ZRW6rfR7/H
4jkZCscezvuXCAaJc9gCVQvQ2dwg1Tp4bXTSq36KAxR/Z9qW/7o8pggVILYC5wlKgLM6FyA3A7hl
y6TzpeyUo1QvduJww1CsiQCnDW5NMFWoi+gK05sU9a1S41fTJTL9LL2oW3zIqyJM9JoBLTJKYkS0
HGtjtPnWtMYnmauhpSRxdGtjFssrGjbuo4YYsIslxKaOUmUIKrP3w+E7queG5LGcXGt/khCsFJyz
mxMWWICqzLdDGQs9kkej9210LYjK2Il2ZxUggJPkGvD44WkKOmfnaoKkdjj45bckeNe2IAtLv28+
vHBe0WldsboCw8slsP7RwQwBllOc3lCcpnZyuzvI0gYaZrkxPP4PA8Lz9EsrotZRTAwpLHz0IbZ7
xdGSYxyqbrm3FTF8ctxFKI7hfMl4CQhbA2QSbTuNUL9wDODa7U1s+/LmxuBw/VFkj7YJC+ZToCXp
kEwj9SNUeR+N3/boKOS41UlsqSpcykfWDX0TFo2+kJWJpriDlBSITEetImfrvccXYv4An0kQ6+CK
tMt0UNtTHyRWYCBKtuh7VscHBQpgK0BZgfpgriMRU1lbIj/po1owd9Vw98UNK4We0+BQ4tEV0a8Z
0FRF1aOU+lJ/NRPfpMdNGNraDPid/UHYxwsG5zPQ0J8kb0GT5RcTdR7GaMsxWNtj3l8Kre5QKEbE
iBo6lycWG0PmR5lLzfrSkPFS7QffwKjfCBHeLFObtiweIITKB6lygte9Nx/aF4CzD4kL7AbcqPka
sVFtu6DJa1934uGoSYc/GJ6zZSBJBWdc3OXIBqV0QMcSca4QuOGvxV9/MD6v94XniqyCyO9ZS0Ey
JDXGD8ov+VlO3vcPj7cQcgkApiInIryExqKsEooOa37cHsY32ju7h0cUFL4ZzBD6GIjIJ80ICLrQ
KY0vfx/Y40B3w5J4Jea/wwtfP1VYryjG8K1xiLxJ3u00YXi4ZgDzgiBr8YpDAXzSmGBq8MPvWvuX
Cub/+6uzol4gX0I2ClBwwLXFvU1KS6qiMWt9WaodGY/QrDiYWxGUFRsBIYDxIE6DqJOIBzdjWULB
Td76uV666THYbHiycm9+sM8C4YaGkajsmStYUYCXptWDxh+Np6F8jIenkffR29CztbUCRgKuGaiA
LQQx51LsBuQ0iYS1GqfcCekvpvxSpC2CkbW1uhFiCV5Hh7hGYXRYK6Z/q9yWbujyyhw4BJa/I4B+
BgftfA4DUjh1KxPmS8E5Udx62n/jzMbn8m9SwaSUrbzQMT5qkiX7rVfdaYuedMW3gNOHmi0EyQDH
FLdBiXKbDFba+Aw7XJPxoCnfGH0d6GvYfr2vHSubwesYQOGG6weGVbgXZFaTdqBl7X8jtp+NG2u1
HJ2XP3PkECoZ0UVeeK+0aN7WKLGs+fVJZZeg2cvByV170CbyplvgUxL7tpBJ0cuIDqoflqFT14mz
mweCCwD2DJSAKFFa5oJlyRwSfUR4Jvz12EX/7F17AzQTGNwGnGSJGcq6qiEk6XR//JSxz0G58aJe
mgyU1iIKijoSCFn0906ozmKNEsVntRPpbm0fgvqitxsO/coWg9GQA+jgu+ACFQyTZYVgNgyY5JsO
rb9GwZf7a7TUZiQZ8QaSQbEK7u0F9ryPrIpUpeXHXfPegoaI1irAktL7fTFrs7gVI/h4caZrY25W
6G6nFA6ZnG7Y/ZLDRvDME/i/cJrEpvSt0aAUk2Cvtfqngu4eG9/PV3nuxXPYNoI/3NPGo0QwSoGa
KAYtFN3Ps59hcyq/ycXzoJzk6RQPv3cvFfabw23ASwMAqCCKWGjqnlYqQmVHOXzc3SkWnT2ga6BM
QDmmgcYPAkp80tVo6mTJ8KniJOWl2XpRrez0bHzBJFmxnIwyiU2fXOsgdaxwfzGGgeAenBkgtfHC
VYQJJKmUs7GsZJ89Jp0XjLsBBPPhhe/vFPQylFIm+6ljBg6A4rt3d/b1giKUKvqH5wOGj/VDErnx
FpR0xSihQa8Fq4rnLJZIOD0oRAqSIAUgTKa/C+U5iB4C6WTXG+qwsskzKfwrbu5oeTRBg1IB2abq
vwrZS4PT/VVazsLEUxbxSMwEvTFEdWtTSdYyANv8PgPK5Vi1gCE509bTma/FXKkhBSFPNH3mkRLR
ZsR90k7o4TL6pn3OpxdpfGm3iiaWC8Uz4SBURKgEVG/i23NKFRASJqx4fbFqzYFd2XC+18aHnYAf
wzn9YPnmGwEoIxLldlS86gF1LJI6+1M0iCaBuhV8R/BYweAyF6DUepLnVkxf2wzUIado90GaDS/6
9WlQ4XI1MXykvHMqjOjt/kFaWx8d2WIE+fBARGe++efHQx2TxCL5K6iBHKUlTrEbkYCelYb+kcKC
AyZSKSlhntVjmOevqcOCb0Wx+1pDTAd4QvS3Q2tmPODm3z/JtDStQa5eFQoCXeagtvdwf4WWNxsk
cPpc+DG4OkUHlWoDaUhBKnBluZHsFPZTQhw5f6YJOq3uzsYhco98LnIciLbCZZrPpm0kOsn5VL0e
mP3Ztg9t6xoOGXbrBKRAHXiFD65RkZghByUwC3v0NNBy+RBMtsv2F9TNJQg+2WBleFQPkJC11O1j
+dBX5/u7sjSAkIAEB4cTwq1X+Lm+MbA2GNfTwpbL1yp9zAuEcC+sfWy24C5L7YC7hM3/YGJDgk4w
4+HIjHKCjryypkSJiYNy1g1DviYBWaEPwN9HrfV8HmaURIMdWtWrGr/TwtvNQQmGPbAbIWODLDhe
jYL5k4JiIlkc569j4A2JS/drN8ZHyMfEgYL7LeKBSmSDTDsLMnR0B6eYrjqNdNm90WjpDm8GhR98
J4THOtHjyRgbzsWlnUrpk1E/AnCbVRtex8px4pFP1BKjQJM3C5hvQ2CQLLP6jr5KTlr/+pXaP7f6
n66YEUSA0JWG4/ZhbIUDmyJ4POgNDLmkp89Jrx+kXjtU6EkwyE4yOBX7dn/dVg7WTJ4woyyqgq5O
IK+LxqOhNUd5K/m09A4Q9oYGwtGEq7zoZNnJyTSkAwgcg+pkBZGjWU6lbaj52izQ3AUZX4S2kKwT
vEG1ajPNKtviVfne9+5+Lw1hOYRcTbBccqCLMHoIQm5KA1K8tuN3Rfk1beFD1lYI4Vy0+YTHycNB
81NFMtNsM0sBheZVbRy7fooz//4ur51bbgGBNIMbgP2YS6hSoIlr0Ni+FvlRo56UXJHMJBvKsboJ
YL+HlUJoHdmauRDUlJdW3qT0tbJ/5dc22Tipa6vE0/rQjjWsnJVFoLSa9Py1nH6p9jupvijj7/vL
tCYCsaz/FCSSRaFJkURdNlZB/lp1z5Z57oaDEmz4OdySzn1l5H8QyIKh4pgdsbjYrhoVxM40e7Vz
X8YUkvdSUZ0R/8nB2/3ZrOwHUFNoEoUdQXnLwpQMOdyETodJNL8aKG/d2I/V4dGFAvVLCAohejbf
7mCcgrqJwa+YvcWtu9keamUvAIuDBQSwFwhYEalDtUgK5KooXhvlkAUH3TyMuytZFBQTAUGAqD7+
huDWfAZhbnXRBCHXfnhBBMwZyamuj1p0lsPd7wsIMDl1E9wRHi3li3njh6hD2bd13ZZXNc/dcxmm
G7q3OFYf43+8VUGGt6A7N0ZpVCKrwfgExMjjAYxgB/aTVT+i4u+dp4ovFRIgeBJDGTGp+UyyNGnU
gWr11QAE85hvNX5dnCqUNKCnL3AKvLx8UW+itFJfq0ZRX2l9keRHsjdHxEl+kQgHsJr3TxGBzyxP
g07Lovpaq7/Do0o3DMja16PYGzhCHY45HsTzxZl6alipodRXWzn8bHazK+Hjb0cXvLSyzY3WjNX6
WuU/XEPdeCItFE4YnXsmN0dUS5qwQ8OI+vo9GV+l7337Ze/BAYYGAV6UVqKWD+mn+fiIZdlFF7b1
lcTHIj5u8Zwvl34+vKBhgyxnjGYYvmXPcfmebTGwrIwPiCiSc6gagyMg9j/qpzBNhzwZrr3ZH/Si
Pihfd68P+uHBzUAxPJitRGBZGLAsMuK2v0a2w6JPkbR/fOQoef9M3GxL4k+DGNVooWLs2pyYXSJ4
vBVQ5Id7drWBYQq2FOgAxGiAZxY2eMrTbFTMSL/a6Xc9ucYoRpNPW5jm5SlFzBXsMVDiVX5RPRhR
qBZrV/aqqsOhYfkx2uKyX9nqmQzBkekas8EbAzLiWDnE/ZdK3Xr4cl0SlwopcA0xLf6oEx/wWtG2
eUwgoYwOufoZ1uSU0V/y+ICyzVTuHu6frJU1g6MB/gY4xhxVy39/o9ky2GQzCh6yqzXJl1Q+gGgR
bdnP+4WAjwUcnbzLL+TMhZSlRoKwH9Wr2X2dzGOnXordbN5IKONRhEsbpdNLgAuaagZmmKcqVPBA
kkvYOPensLLvSKIhnQzAIv4RX6k64uxqxKh6zaUj012ym2aUZz2QReMRCfR+FTU8T+XATpltXRv9
7/5HxLKN71/Z59vxxZSEwUz0nUEs+JqVHW+GoYHH0dhiB19ZpJkQwWkidThaEYUQdKKujIu0cYzW
hse9CWYcuJaIl/Lf35xVJWETwKOGiQfK46/Q2tCE5ejA3+MhB75gcBMh+T4fHU1ZVUmNW/Xa1E/S
g5Vf7h+gpQWcDy+sTaGlmsIiDC+Xz7b50E0P/Xg2093ABNRj3s5CsE9ZPvVlJjXqlU4/p+Et/vv+
LLYWSbDjSsnKELeDei2bS/6Jqhs7vLpIsEfIF8D2IeA73wMgKqgRlzq+Xj5ZqTOWjvarsPdm3LFE
eIICe4z28nizCyYvKEmUlgkuu3zQHHssHFptKNvaKgHkjAakiI3iRcqneXNQwVBE8zix9Sta0Dgx
uhfsblrHp3AjwJwLMJJiSkoAE66t2jm9dQjkZuPRsDYFvNXRAUhFagiy5hKkqlMRIFW065cSHbuN
YCuusTY++Al5KQEi74swNfj301gtW+PaF5lbN47ZSxubwNdgfo/CD0A7TbxBkTxAa7z5DNpUi3BP
N+a16z9P4cHOH/pz/WrT/RoxEyO4xlKepKFtQUwZH7RDuLs1JVwmZOjw2kXQBGh5YR+sKRhRx9xo
14gdWXdstiqtP+7e+TIhroTYGDQC5EE4VfNlUi1qU2rJwZW8MFN3FBo6gf6z1N7tuHCl0iWtU9p7
879AukL7OL0pBCtiUCtojcIyhzK4RmF4DiTp5O+1Uhzwwos8kHcBqkPQvyJvbAZYTfzWjk7THCVj
I1CzPLwYHz4m9zUBCRJbLqa6EeWtmsZvCbolgU9wv3JgfDS/APEl/1OMltlt2coZgCJXotSOmZ8B
LPyDBboRIJwqFgxaOVYQUMon9iYru40H/Bi8zxHW/SgtFYaXuwYkBGUoXRFSTEsAOjdyXMv1x/jY
AUAVuUcpBmdSEkpN0QfSNTefKDn3W5W9S2cJrVo/lIJj8BamQ5EaBOqInr5Z0wO13xLjRMfdl9Bc
hGA26FDpcttAhC4dEODLw90qhs5d/C3KIShQAeGSCwEYTXVqpW+a/JA/Flt0HCs7AIyLhmgP6iDw
qBK8ma6Psj6fpOSN/owaN99NvofHAi5n3D6oEQJflLA6aZUreTXa6Rv6v6DAovi69/jPhxeC6kpX
G43ZYficPlntp9rcOP/Lq2c2viW4MeAktNJOw/ikdUszB+2DkxZOGtdubGUbfuXKWcWDCkETpDGR
QRFDJ0NiGFFm5/TNNN6LtnOG4Uymjfks3TKO7vtXBj8NN/5MlTOgE0rIkI5lDzbEIwkTJzju3pSZ
EOHEWmgjEGQBhBSgBJiSp4nuVwkEc3HxoBsPUtZirXDPAoMGQUbfvrDx05DsxRAigIsxEQsmaKqx
QCqmWVcPIY3Ma57+3RSuurv3C8YHvBVlc9gLZJyEPciKLkO9X2BcB/kQP2y2q1pR6NnwwuqnEpqJ
ovu1ce3i4ZTF1yIdNw7RqgTg+4AXwJWvif5YpsTG1E09Fqg2nRg0GXq/IWFFFZDQwKWDcinOaiAY
pSRA61O5sswryBy76mikp2Crz+CKJqB2A34xnuofKjfXhCLWNaVgnXUF4NPVks+F9FSGtZvtLodQ
kHpAXAYE4ehKgOz+XE6Zx1msWq11DZPyKXjMN12YFRM1EyBY2EiJonrsBuua/q7ZIbJPeuya2cHc
KicVFgzYb46oxZMa6X3ka0S2klCxuxxsXepbrD99Oxf0Of22y2z8RwCKdZA4QRJlcRNljDXg6W/V
N7kLDya6RnfK4X+ToMz3guUNsCMRpoDSDukc/MEEFFRE4EEHVwb+jHAZRRQPrYIRDK9J5ziJLvuc
Vb5ACE5zElg8tLBEomYnSKVExqC9qcpv+0eofrm/OuIGo3c6QtNgY4PDxDVPUDpbZm1eh0XiR9Gh
JE5t+Gp66NWN4Iyg2ihbw0sRlUE8iAggoQi5ZIXKrLCvIlQ+P5D6Lam/DOrOdfoQwW8HrJgF9jRB
5VLSV/DKrNAP6pNFrjTx7i+UYP/4FEwYP9B5oC6Z6/b8GFF07h7tKQy8Kgkdor0pO3uGfgiAyw2Y
PJJkYEQUJpBR2koK02wv74/yyeyO+78fPisqkgGQ5wze8+8nVmmOJNRtL+s+P3f6vtZmHx+P1DdC
V7wZ7QKNOsgqJXJh2ugIhpvha59vvHhWjin48RHA5UcUiqbOvz4xpEQdoz70me4EyU/VcBXbqcMN
r35dCrqHw2lFXEN8rechQF7TIId+qDyqaCuouxE9N1vP5xVl4Hg1xH+QYUfiWFQ5tSurDmlSL6t1
Z1QBnnnYyWTAtwMPOOCPYZVwlkQ2fmIFzVQjFes1javVl82+YCsLhXIahFnhdMDFF4OtuRxb6djI
OKsF+Mp6R7YfS5Bs9zsBRpgHdh14KSAUDSyUJRzaIbP0UKlD25t+NulL9qXtdp9bCOB8wioofwAV
EKxrqFu01kPL8mj4DEpbY59X+fH9wOVgqXh3QfxtfmyJxBDGyBTLM6XT+ElPNszq0ibxjUbVP+qn
EP0Ro3z10Bv6ZFuT15IHQ3meitNem4ENAFUub3aP7hSqcLdRFjLDpsPkNe3nIXmItoj81r7/Znyx
GXofmJJFYoxvv2SBO+x0KLH6+EHWEozzvAxCdFkH00IseggmD0FKR5UfkbMcky3617U53AoRjijT
c703wKTppeAok5ydsaTFHIQtsKfYYGh4P3mm5moFisD+2r/FyFehKNhCwQgyvPMTOprVaKSlNHk5
++4x9cf90ZemDmVTHKfEuV4Rbha+Hk8JW41pq3vEfiHMq+nTGL/dF7Gy/pxkAQVySB6i0k9QMbmU
QJujVbqHPmRO9hiF/9wfn3/iTYCVbwBKgjlQCZczTJ1grTMlnVA4EJieQv+ZmnMejw5INhz0U3Nk
coB3vBH3XpsPP7IWZgXjLWbJxqBpeMGC4cG+umP/mBhbrY23JAhb3tVZGvUo1vJCXNa55TDz7f6S
LW8H1BIguATLAY61RTe1wrIpEJsNtiTXj4Z96rXYQcrGCdud/F4qLiF0zsNyAbkBcKjJv+QmsjGi
ASDtzVb1GLXdaHQkthXAX5xgLgGlBShsw1NokdgddMkKsrhSvLZ40n4p/RPZ2eLxYw4APuJf3Kcc
KDqfg2R0FrqUE83LM6fLH3JrrxFHDggrwxvD8XZVYrS1JxKeqYEyeAY9Uukpba73d3tlhTAq+Bpx
v62k7tsskbS8LUdPztBT+pPGHqVor++NKaDuAtF0COAYgfkSGWGRabQMJw+9gC9qfkC6/Q8WCZ4r
R9mZ6NsmC1ZcjlPLKgJl9GgOppYydhNtr15zfwnJRJgSTq0tJhUzeyiM2lQHTw1zJ6eF8wfnCNAi
oBBhC9FQXCSosJqK2I0+KZ6VM3TbOktbBGVCzIEf1JkAYRdqTc1akA0pHsqFHKKeovahL0M3Sf5q
lX1Zuf+IAq4ceGYeFRAbJsoT4gVJRlXPNH4awY90/25zTfvv8IoQ4B1Se7JGmmF4p1QSZ8p239rA
MYEsB8krheACFBEzdYoKnrboJ4+Q303KnL18G3yBwKRnctonlMCArWyuEWi3qYMRRh49lMsFpZNu
eAUrOs2TD+htwxkAFp2e6nqIEYxL8P3sm9E7RnNWd9Jj/WcGNyL4LXVjujVmGEPH8smLzYP2oybH
vL6wLa75xVXHlwmJMgXcAnizi5x6jOSKyiYIUaeDPrp0b3jsYxtuxhdiS8EogUc7LOFhlqfOPofk
1DcXZdiIfK/vxr+zEG4I1lhjSztIUVHvrDrxN3VrHqsSUOcJ3Bq4IBcIyIAyUCy35ujpxSfauQPz
4q2LdG0rcFoR/kZMFHZWsB5pY8XjKGnwk3WncYotwMPaDG6HF6MnVmPYeYfho9Y8KL86v0Nxzf2L
jn/hzBPEYUIDVygEIhC8RHx+YkcGfNGYoJYXhU5x6YYP0+AaOxtjfqiFhqp2cCiiu8CiGlM2JbTZ
jmWcKHaSjsN03D8HhJd4ag4ArAXEO4U3xRAlGj3bPCfSYco+hdYl2FK7tc3g/gbYY+GbARE3Xyl9
CoqIavHoJf1T9K2tDnL0B/PgvQBRW4PANHDxcwlh1UWBVU+TlwUvheZbmez0iSttwfr4tS9u+Y0Y
kTwkR8VIICnYDUoOoP2sp68FeyT6IVfQm/Zyf2tWrlf4mgixW0hv8RM2n1Jtxb3dBnjp6ZIPW5KP
p7J+QpTL2AqqrGgij6UhDIim7gioCZrIZDKmo9nKXjG9BdNJ7x/uT2R1fCQ9+CmGwouOSFmEOemG
injMdofRqbbS+1vjC98v11NIWzUjnmInbora2Gr3mx6Jaw6qRcAdGUEc4PlWyE2k5Nmoyp4cpY5y
mOydSEuu5UDtcJ5aIPPRulQ4vqXF+jxHusWzPo2J6qDV24a3uWKrOFMtclzwc5ZMry1NZSrxsMFU
OCibM75I9hG1jfc3ekXNUXqEoD4iiTw9JNxLqkktszYRO+gqOM0KGBs12emirVaya/sNlxbxCdDj
gr1W8NaUNNDMYGJQQrVxbZu5dG+UDruBFyQPMaIEHoid+XbXoaZTuTTgioCWTn9Khi34/PoM/hUg
nFjVmBCpatTJ06qT0T82v/bvA4f/o30s0vyIjs+/f6h7sxkDMnnJX6P8aKlesLM118d5/Wi9jhpV
RHREP8o2+2hK7HbC2+Kfkjo6KPDuT2G5Qio4CIAb5WzdwHQKGleAWE8n8Wi8FOQxfoqD3Ts8H154
3oEz2CATxfD02SpcO3bvf/1SEVB6yWtTeeYD2WtBnU2aaIWc6/oLqdAh8GTGl3p3+gasbjciRGit
yoKaRiVE2Kc2Pe2tzcIGc6AlKkjhZYJLTwwSkCKkagVdfyHdqTzq4cbdtjRHsKO8/BwiYDBEElkz
BNqVhMR6IcO1xYVW6QxVKhdtyy1YOUacqASuDYAiPP8x1wSWxGElkc56ieXv3RO1vu3dZx4EQv9f
Xo/E04zz4cOMNJ2UT/lLVziy3jkmU516Iwe1nAK4VjhZFrBf/JoQlbkYdS1Vi+xljN3CH+PD/Snw
T5x7NPPhufibZ1dCmj7qdQwf6H9N8VFqno994FfNOWnOZCeQGqcKWTSTk1kggANvVnBpQIZoJlZT
sJdSOTDpXBQbx2q5Vhx9zB8TKKpHDl6wGpFWKixrKvbS/NNlzk7KzI+vh4PEdRowzkVO006zqkqm
lL0MjtSPToL6y/t7sfT4UGcJQhu8u9ai4xEYATIQspOXsajdJnJquz0U4ZGhVap8vC9qZaUgiqNR
8X8+s/m2MwRv2KRq5EU1HjLDJzsBL3xEuEo8gokUOSBUwqmd7FiaKhRnvChozi0r6PW61ZRwaWNx
jj68MrjHCKEJuhewkal1oKovmn6aysdxOo3xafciQQR8Vug4rLiYL5piLGDGDPUl6c5FdBi3Qvsr
U+B3J/YApnwJIdDTMFfQ6n14meoHyT6F6rO6FQRcGtoPRhdQEsJXQoBI8JXSKQmJTCECpXoB/LGL
Obl2v1/tOG3M/wsR1FrRUck7oGTyRbLB/uUkW0Uwy3VCss5AV2JUcAMjLEbPxmma9DRQ2heJHEh5
GLPTsFUHuFQ9nEJkfDmWcKW6QNdQPNKD3vIFit2lLs1dRHDQmqLdWXgGxUA7OiQfOVE3Ir+ibymT
KNY6UrUvgVYAFvk13yLLXxp0XEnwjPFuBJQdMJ65ZluWRNI0bSDgPXgnuWuNZ3Q8pK5Kz3W/241C
iS+oS+CKg+9y0dOIU0VJk5kqL2hOl1TnyN64nJanl5cQI5sAthcQ+4lWpOzTvDBh1F969pwkJ2D0
CDuNf+/Vci4EhwtLxrtYCQumSF1k0DxSXiLlUKlOu1/LOf8xGMdQ0QjGDJE5FW2fwolC/19GGRza
T7lyMLewSCsKcitC1HIWygXTQbn8kiIJGbqxAkDSxt20JUJYpRGwOWrnEKEOT+n3LnmotxpkLSXg
KtLh8CMtBcMuerRdG09FXtmF107fjeyhKLptnqstGcIswI0/ZLoiFR6VPmX0oqECW/16/zhxl3Lu
UOHAAqPPCT/gEor3Utd2cRzGZuSN+aGwvI6hU4/bwsVl/hi+35e1vMVNZCCR4IFJgWMihoi0LmqZ
Vnex16gPVz3YbdbR5pwz+QBwCSiXWCMbl60SaXoQezqc9MG1zW/3v35lM2bjC96aXKgDQh4YP8wf
5ORSyue42G2g+BTQbQ2RG15szxfwxru1dAm3XyzHnmz0h7Gw3PHn/Tms7QCwYeAiAtQQoBI+xxsB
SjASipsp8oLH8a9sv7/MC+r+HZ3bx9vR5aaIgUSPPFXSnM9ltaXUy1tvPr6wA82Ujz2x8fVxy7Px
R6X4nso/uvBl/w0+F8SV5mYik0Zzq+SCXnrpp3WSsh//2zYIzmAiUTNONIxPVafq3C3O5ZWTyvv8
oHYSLiviZ8Iuk4DKVWXboSeFB+lvi503H8Qr5wjFT7AceBVzdRYMU5pbjRRPdeYRPXzP1QeCGPPu
JeLxd5QT492FkgbhLKmq1EuxVoReED+Gj/awoWnLJYIvjnw5QtXIQCKlM99hYMJrGWV0jSfpR4LW
Mx1LwWp/3DuHuRBhlazIrHELZY1nZ8+d8qndCNssN4G/Jz5g1cBiIkU4n0OT5kEBdF7rydMnoj/S
nUS28P0wPjwA+AAISWCx5uMDds7UtgYDb5pdpleylUFd/Xx8NvwMmIwFJjbLZL0yEMj3ktq33WBn
kfLH13MqHUA7TP4jPOl6w4yInMitp2cv0Y9hJy/7Yng+uxsTEY06SVp7ar0gOyTNj5TtRXZi8ZFJ
ATYSNwECEMLmahS8jc1ktF6qdU520oFSvX841zTgRoAtaIDVmYUZZlrrFcYhUQ6Kddbq830Razt8
K0I4/5IZxvIwqK2nNfFRYdKh/PW/CVDmmwBXIo7SCnNozL/1vwP1T4ZHswiOUUA2SMTtgHywkSZ9
aL3wQpTUaa0tspXVBULAD8ElHkYRiy+MHoibqoUKyMHn+FEu9xWqfpxRzgJuopET0GyysMU2MPk1
oXbr2ZcYDKnttD/sDa8RgwMQhAISGNP5+stVpLRjM1bwgR/M5M2qNoKJK2cUZOY8BUvgaMN1nI/P
rKJrjLZhXsmOpXQozEuTHncfId4wCHVO/B5YeERRVtUUFJ3M0ygiWE+k/Of++Ms3ITJlHCwPlAtM
tNhJtUHUuA+JWnqadpINJzeeY/tM4o3qkbWFwoUPaiOLMxCKj8ISTUjzqupLr27dpnzIpmOwP7OP
iQCGByoAntgXszRBImfyZNmYyOiUxE23qrbXFgpPZg1ARVQuwLuY77Vd4+EcoJ7HU6MfoPd1Kd4h
iX5Q690uMKovdZCVIULNz61guJVyGKx+YMwLGsn5P9KuZElSXNl+EWbMwxZiyimCzJprg1V3VTOD
AAESX/+O8tq7HSiwwMi7yKpFWrqjyeVyP34c1ONrOfeFM43MJVYCLGt4VMmVknmpmuidm/Fw+K5r
T+kay9SieGC/dHEpgx5fMnmCLhNUbjUPi+fE/umY3+5v10XxMEaCmhGV5zJTFkN2xUVTEBaCiy5Q
gODo1pz4RQ14ouGRg7sZrcTn65zEqoYQhjGEpoEsBCH+WhRmSQEga0iIgjhElKDPFcQ6SfLeVnqg
41r+7NWb0UzAQIL2Eb3ABCOTvH+MyCKZ2bl9OJF9lR1GZWf2h+2LAAAk4GsI8AjbJ42g42XE1WkI
O3RA3xP8s10+8liIeFt482OXzuXndTHiHdqz0NRfbettI6G8uHZQEAm3UbQowDmTboWh7SretMoQ
xtTe/aW0H3Ac0R8NqErBhy8yD/PPr0lfxNOUjUCa/Bryk56suC0LxhTyRcYPWxQZRWkDpZHGVLfz
hpD3z3r7ZKSXvnvdvgJXKuRDoCRt6/EcKiov882k9N2Vt8GCNTUE57Qo1wbmWI7i1VzRFEZtIOKi
g1ueuX4e+5N6uj+KpYlCRTVCnQi73BaFx7ndM0Z7Hvb6K1qzdemx3R7UQWYXZAzIa4CmFC/N+Vpr
LW9Q9dzxUEm/KEHPPt0fgVjKefQLyAkRjvJEw1+EjebiWd+Nrs30KWzaQ9cG4AyJtOccNqn3y/x5
VHf31S2YJhOMQwizwT6Bk1AKYBgd8rKlGcFfbYfAAuFxugbVWFgSE1YPmBYwb9wiXxPPQErOgXWK
FTdo9JdCOattvX0YgMeJchvRhuemVnU0OpjHLh9AyP6r8Ovh++ZZmomXFiVjlZM5RYrOLwDEdce6
+ICBAnELaK1hp4A6kYuGWjYwK609GgITlx20jVQDwv7NxIuzefU0dDJupA2B+BglHeplsDZS9t4o
kLZRQezUIUVEw3Ryff5jWm1hs7CLENnGgwRxWlhYuRhZNeETjywZQzsJmOtn1RNl2137d656PG6R
zLDkGBVHk7mR5/YQtiQ9VkhkTOO+/sADzsLjAUcc+KLb9wNPUye10piFDUph/apaMbILx3kmXrro
YmoWfPKUMdTiXV0FHzlmiFEBdCJ4Q27gGsUAkOOo57imKdlp+Fm5hJZWWZQWgp5HmArZ43aSekKU
02IhINMUTUHLYDK2exp4eorKeeByRLRqfhSGhEW5M04sBEzA3+MduV0+CDdwMQBvDGdYfpQMbmz2
g01ZqLOgR/VisrJLF65RUXgpnrYOGlE40vfjxTixLopGnLTgL/VXN/hkrSH5wiZCLhfdJwQ1MyqS
pU0E4pZBBeJ4DGlxmMrjxvY7sBV4J8AVQ5xTILBkdzX3FCNiwt0e0z+q5jNre9B/rkCaorKn1ALI
GP78K9efEvaw9TKAeBTmi/ezYN+UpqfSNGZ0OZw9Z4z8yfymWytLfHsK5gokb7IfUAAbAbwcmu2B
Dfs2uzB9xaG8XWKhArWX7zATdMeZn4IxTRqXti4Cqc05Vi7WynW8MALEYhFGAiBekJ5JU9S2oLuz
2q4PS7XeO2V6VPHDeLnfvBJAB6ICDF4xjoRcrOjxLgX1vUZDerGZt9fV7c8eMAxdKZCmiWa6WpmF
AQVg0R3dyE+MlbVeWAh4kaANQ0oBJ00uhjUjt0siL3MvpU38ujSCQl0JxCxpAHgPexUEdMgKS2th
pN6oKuATF8AMkYocVvIWa/Kl3eoodWR5Q+ZdTB7QYtd927zG8If+/XxjvlNT1RlGTiF+JAErKxCG
TZstNsjnHQA1BXoBPQrFAK+coyamYIhF1f+lRbsB9B3z+7Vm4ItTdKVBMkhty+ux0aEhqV6nr84a
VcjCaUM/IpEux80p3ufzAdBcb7ln5d5lKg5xhvZ+D+n2Ww28oSIbLwqDweUhbSKWZHnXIaR4AYbf
t9Ta975uX2aBGwISVBPNwCUP1TNq3BV95FzGoGafabzyqrq9NTE/V+Klg0yscbL0AeIrnqI10Cmx
DqR5yN3tWwnlXoANgZ4U8ySjctPYMIrRLKOLWgd6eraqX5tnaSZfOgzoVa9qPUAkl8kIvOZgbHcf
4fCImt13PO4NksesJqUZpza6OOwt88vs9f7nL2zUmXjJVGQxHjnVAPFA0vW97067NVqkhZM20yBN
UIEOLubUQ0MTuP2+0A73B7Ao3kGCAf15RBxGegcOeEhnlUOjS2mp/oOZby8kQgkZGELQgAZZthtT
xMxSSY1+jC47u+wDF1wz27//Wr5kKThJLDVxh+iSgUcyfjKmD1g6VDUI2iJwmwDvKQWqkJNR8gEM
N5dK+eUmv9aw1ksb6Er8DY9kZ3bRmMMMaeypsP6Krb90ZeVCXrAUgioCrEvvGGJ5BLqt1NzUMEUG
3dv74VRMT9z5vX0ZrnTIw2jNJLZiRyxD9CPq9/HEP2CHcN8jkAqSM1ShSjGqJop7wHtx4aAQGy68
T6a1DgYLJ8FCWT8I8t+phOREZN3nbtxWg33pX1z9k9X/uD9DC6sAvgtgIkGvhXybnMaLK3THSGni
XAZWPSbmKTl79SEuNzKfi6cISh3xnBX2+va9iVSn2fY11PTaMd73/fH+KBa260y8dOtMnV1nUQvx
ysX2vrq+O369r0AImAcL8ZIFPEvYChCDyLDFxjPQaqV1lYueFn4UuvQC926kPrLb23cUkoWI/OPF
Az9DrkxT7DEvOhM8FNxs/JgGubey4gtzJfhyhN2AJwYQxtyJ6b3CSWuz9C5xsbM8v+J7ja8sx8Ke
nakQm+7K0XOqRrdSUsFTfU3s45gd7i/GgnhERhBTABgdCU/Zj0zricG643Kg3zvQnmO3rqzBwhR5
yPmLtDYKu24CVDF8GKLSKglBuWQqJ3QnVowVP2lpDAiPoGAJEQYw5kn2exizsRoNAxinx8k59NVp
+xS9NzQCugAoKvld2GisY6NXJuHoPrEg0x8+IB7ILIEuEFB0yUtFeCplZt8moeP8YTTzvc/35S8t
AOT+V77kXdQVMGZNCfnExFMnKIug20j0LCwS0pmYeDjBCAPL9GkOn9R47Kbo0lV6YBWnulrbRUtL
fK1BOgVKxKyIILxzGfpw4PvMXbFJa/Ilo0fbPEsKG/LVP2W2s4YPbKHrz5dcMK7awFG3EF9FeCYE
Jtl+/2MN4Nohj4AAicyqMFoAHxuTGqHu5jHVK7+gD7VFA+asPMvFNEumGxkR8HgJWkE8FqRpanq1
yjJQIV2GwTen10Mw6D/v79abhUBKWzSrgMEAlOcmZ6u4eBd22qRciiKoJ5/kW1dCki9ZbJPDR00t
yFc+sac6vP/xN0dNQKaR9AfeH+FyPKjmttrgqVu6ualcXE05xuzByo8olFq5ENaUiBm8uhCUdJiI
2ljKhbhfeI7q/XNJtpokMQ50r8TlKeL9cmLHNPDmccwWDsCRWV8rbWWNF0eAAitUNSLheZP3SuCs
orS+jUMzP0bot6HvY7K/vxI3GxVtKUA9ALY23AhwyiR7EVNDTTqTWpdMM3addkjqwC6zQFtr2Lcw
FLyqBCoJ7T4F0mO+GEVvejVrUdFquadae6qrg7vWL3FhKDMVku0ggNWVRQ0ViuYbADmzxwRdxH5v
ni8kqkA78c7fhTWZjyObSJ6PKSpm3Rx9mU5ZE9S575HNRTGi8E3wp4FgXQQOpQNSojCtzcfWvTj1
56E9ZkngJSuRvaXpulYhHY++7GpHi4mLipVvdXFqes9X1eNorGywBTtlAl+FIC6AE2CFk0di9VnG
+9i9JEGL2iEPDBH3V2RpZ4GMGVRbKMXA2138/uqYl1FPTfCnuJem8M18l+UndY0SbmmqrlVIh8Tw
wPhoChWd9prHvqMGUfYcf78/jsWJQkoJTCDgX7qxJVaRcXPKVOfSWm9KFGYfWAfPBgwNeQ2cdhlo
VXPDrRHUii4JmgOpASFbYUpgFESMFWVuokbwphrGqXK39brURo3VUUWGNdsra0QpCys9UyEtw9D0
4O3nUNHXB7fSfT1W/GqzB4LDjSYfgEsIWmzgxebbqXCiWjOSNAs9pN4e22zFMVhYZUFBq+Fgo7Yf
jCNz8YNOOIA4VhaWbmDv7M3un0j8gD8f3Q1RYnXzSik1JbETrqVhFwdtgijZYfMmncmXDhvTCO3Q
rC4NnW+ZeWDK9vsUb10LDy0gMoWPPJ8dvQSziDd1acgO3Pykqm/bvx4oOgMVy9ikUDIXHzkGVwfm
ZaHpnS30KVnz+hY2KPALYKlBHQx8M1f6fMUFEjDX9CzsSWhEx4GE6bjdqYGJAIM+zjHYtWRacjNJ
qKkTDCFPv1Nzn6FTvfpt8yyJOgycZThmAok+nyVncqJWn7osbM395I/miiESO3zmGiMbdi1euhCi
ZOjoGNMs7CbfjX6S9JCQQxStWNM1LdI9nXL0GPCiJgsn5dEiaCb6ue4wVcFHpgq9yjBRC2VJXlsr
cZ1oWehEO4Pvlc00m+9z9a98aa5okuAR4ahZqGOdd7zdfeDzgWMwgQcQrpN0mpEQ0LqpGXAelD98
8KfNCQ3x+TgOSDXgvY4zMd9JRE+s2CvLHBz6vmG9VubKM2LBmAp3Em3PEFLCa0v6/rKekmrKvTw0
j6gYn/KVkpilPSSCrKL5CZZXLlUlXdJ4LNaLsLV+mXUwHjz9YK+1ptdE2EI+D3C8RXcvREORdphP
UpGPkd5waBGxt/YTy3Z29lTEO7XbKfBkRzr5XAmosVaPszh5wItDpyfSf1I4BRgatPwaJ+jtnqPP
Y7vdlIOvH6BZhDwEE7S0Nmg8ZKPz+liEWQzY3iFN/9q8d8EUCgwlFh7fKu8tHlt0co00DaP+zfzR
NFtLWQCnvxYvzU6e82rMPIhPiJ+Z6S5h/fbDJ0iYAbXCXYTTJ51t0trpqGlZGjYNrKzyWd3M9oIh
oOIAtymQdaC6kjZW1RUlnaiZiBqNLqBriN+F/TMTL35/5Xc7NmcxOiihONbdaXA1VtZX7A/pWOCW
RgGLSDehKk0SXye8tLoRJavoHsvpceh138scf/smAqgUk4PEHB5ckhInBfU2bXJRIP5PMu5idcWC
LA0CnXpEvBXX6U3xxAje2a7IXMxRta+LnVfvUSnzgSFcqZBWOanKqaAFVHjNPkZLoN1HxAsWM5gI
4ZfNV7mqGcij2ywLC/shd47KivgFE+shs/Ff8ZKVcGJda1stga8R79P01JAXrwED4uEDg0DmGMXD
wILclPpkcZraDquzUAFQKcqzHV0LaImNIu9WYBv+q0GM8+owaIpRlaRHEx2nJv74oy03V77hMF8r
kOInNm/BuK3kWYi+HtVpWENQLH8/AOKCZRGHThLvZdQ24k5JQ8U52UDtbWZ8E58PhIa4VJAGkrsO
FFZqKlnhAaDUj36k+Anzk+3cMUIJSN9QgQ7gHm7u+SKkRdF2PMYcZeNB9Xxebb/SZvLFJF4tcptO
Zs0jnIX8K/C9zmbsqvh8QHDs98ZeN7C6LnFo2nZlFvL8m0mPnH7EUlzJly4cBsc+pwrB509BPLxi
HB84ZVfypenXWUdsN4HL7Y5oP7z/yH2D+jlxZ+J5iztzPvtxTMa4cuGs8vH0g27maMLkX0uXJseo
mnYYIobz9d3gO2OtO/PSRXAtXpobkyukjXOeodjwUHU7XgGA8OP+9C+ZUnjyaP2M+I7g5p/PDxja
y3FsgAH0ctMnn52nvgxYy1duTBFElQ0dwO2wEIKS6yaxkdcqoxRkEmEUo0DZOlPnlOSnsX4jngdi
+M0Fy2JZrtRJMd3WbhlHxikLtfSLnfkafbs/aUvrgniJwISA/hCR3fmkpUo7WnTokjC3d0NznLJj
v3bFraiQK4pUApY56oi0YvVDq7928d/M+31/FEvWW9DQoN4X4L2bPlwVUTKr5HhnAVKMV3Xebg8V
o7znX/mS4SuAg48MC/I771MWgZ36H1X9285XIohroxATeWVekR9wY5pUOai8L/zZov/jIKQrTuFk
cHSKQbA+GHO/jt4sflx1NZZO4dVUvb/2rgahOelEi6zIw4gEnO3i5BRPBy3+wE2E/CVi6og0iZ7y
86lKCkdXRr3OQ8M6mpfSXBEvpkI+5NfiJVNbdl7b6A7El/WvzDrkf9p8H2nHNPmxdd+CA+qdvhYB
VyTQpNOXcK8ohwnhk7wGqsX31GHFWt2uBqhiUIoA5ClqK+EZzOcJu5Y5iUuLMNXhlqXfO7pv1UdW
rLHW3Z5xuBwg5rJFoAMepnRATIfQURVEUyCR9mvUGG8mFwFT8bUC6WyMJq+MuoICNHv37QI195tx
0niJWqJDHSLHaIEnT1WmuQOdkrIMnzj50o6fN680vDKks5AMByeXXPeoVHZrtW5ShPnJOqdr2bJb
y4H8D6qL8dhFeSWo3ubLzHSvZE2cklBBpxX25tLtsZK5AukaqofRGW0KBW6269od6/f3p2dhn84G
IB2ESmGOOhHIr8h3Zj2OZYD6t8z6tF0L8HaiKyeSigiwz6cpzRgFf1zWhLDi5DQYD218ysnpvpKl
tYBzhry+KOe/YaYmrRZpHsoFQ+vvxvtq6l/uixffODdNqA68Ei+tRD+mas00m4SkGIK6C8p+50Zr
DcCXxiBg3qhwASgeWOD5RJWksawszUlY50+hrqykgJaGcC1dbIarK6K0p8K2ckin1mObEnTaI347
rgBdFoaAeAY+Hk92Uc0s3RCWwiPHQYo3NNVXUoVrZIRr4qUbQkE9LXqHQXyEhSbh2nlbmCJ4y+8s
+QIoJSeNm66qaAxWtDBnpc8MUNNdlHL7aRCOpQYgv2g2KVcjuopd5QUAlqFOnqfpTan6Y9rXJ3Xs
Vi6hpbm6ViStt1NmroJyKqA4gjSnfsXWbrmF2QJsDeQEQDUhFG5IizGAFRm9BDnQNPoP1TmA7NBc
i8YtGCgkdxFrRRQcdlymKKiRYs8rEimXPP/WWi9etO+SY7XWMWZhpnB9woILmAgqXqTrOs/irDPQ
Iyvs7aD8wda6TAnbINmOmXjpWHeWmnteCzgNMkGgXa6PSvpNTfye7KPgvpVaHAiqH3H6xGNMju0a
Tq2wohX4pvZg5EFBVkzIonwsNjoe6qLVtXThGczVemtEZL39W2XHlOy2f77AG6NJBSJzQAbNLVTk
WF3bVxTMk/UTb09r3ZOWvh6pb2DwUeKKXqmSeCAgtbpwQAE60Mc/mbrivC5LB8YItNqIZ8lJITcm
RqcxhL25veuGF2Utbr902gBv+K98ae4r9MBtQB6VoPfT54OSfLO3B6VFFggUgaiMQ9jVk7bpWHnE
cCLMPsyXf+6TNYzArXcv5KOkDDtHFHBKzoZaqoWZNiLJTh/t4cXVdobpR94u/b19F0ERCoERrYGV
FQt1dc8pRmK0rME4yHM+uH7ab65kxgqDyQ8/ImgGwrG5gtobSk40hqBim+xdlHNk5so5XjJ7og0r
PBlhWuUcWdxpbudSHoeeFhhO6Q9+DnT2Kru2mHHZMIHbEkEIOOEoVpQGQsCjrrOJQg16whgnazyY
2nORhXYPDEoQtR+wHtfq5A1gN0mWOF0cGkVAip2yuR0Q1gX+H4LtQMsjQyfJR1sLNuYOLrza/kGH
N26etm8shBzgXIIzB6FeabpsPbWy2mqSEKTwrvrEh+3BdjwkUFqjYZYENbV0ofaMOATNlmFe6WnK
H5yHzd+P0wBGFiDZQaAv82iWmgkUDTBGoeKe4uS49lZcuOZw5eByAG4UsWSZiJLnBhlxLcWhVl2K
BrT8+1jbefnnZjyOa53LFmwJdMGKI8ML7J1MJsB0JckTz4rDCZ1es0ORv6jkZF6cD3gGMz2SZ6D0
WmxGwocyvNeJBKT86/6SrI1DslVFatSCeAYrnu4d/dTaQVcFwx9vO8AJewq7VvD/CNy2NA6rAkcS
OjOADzlD01GL+Gs1hksDgXsm8CiowEBrwrlNRIepThm6Iglr32FPqfdkNrus/rbyuljaYqCsAvgc
b27B/DvXQkbPHCcVlR6D/Tt19nEZGPnOq3y9CNga28DCfQ6LiGcAymsQYJExYT0qk7yexkhjK4/K
3nVXDuPCde6gEACWCuQzOJDSijQ6bVpum3HooFl1Qv1YD4ztOBXh6AhSFXRfQRcX6UaPPXuIixLZ
r1rTg9jPHW3lnlqYo5kC6YnhIehoDaqbhqOlBjHb1cMHVgEaQGMAvkRHBeR9vuITiSOljs00bLPK
V9TK/33/AC6NANsW7hrSzLfw0QIG04uLCmiINPZrfmTqZhImD3F+gdWHQyLazEqLAACxXSsCumg4
pw78OWtMWEsjgKuMm08gCRCanc+QXTXxQBSrRH6KHsdEOSXbIbwC2fmvBn2uwWGkn3oHGora79Sn
3jxuXwMAg/HcBm4HbNXSDBFwzpaGG5VgkdD9RtkVax7hwlnDXYGgNQji3llc5wPoi6GyrMhBOJY8
R623L4344HbbvRtUGuJNL8oawGogHegpZ1YZRW4eauXB9PxV3tCFdYZoQWMASBgCvtI6G70xDQgp
FyEbDtOrNmy3RzPxQv2V19xoqIut1bQIle5TT3x0jps2szGIdiSCwQWpIrhqciY1Zyiko65XhCgf
Jv5qg/YFp3kmXtqmiUlpq6Nrd9hkp7TYqe5Lh4K6tUfkwl4Ce4vo4ofKGNxB4iK8midRaU8Nquch
SXZq8TC2qGD4wE4SBRh4RKL3NfiA5ypUsIWbo+bkgIKnznNcrCSkljYS/DTUfArSbVwNc/GKm/UI
MqIyqSG9z845EMn3z/PSQghgn2AcAP5IrowYTK8yW1KUYTo8m3xfWcch+Q7X5gNacH3C6oG6DU1A
58PQ1GjSSRZhN3GURnydQB8yKZ3fmV8+ogd3NfrVAUklczMXCUdOKraK0GOfDPYWG77aBnq+MpoF
OCauBtTGIpkjCiXka6IrNKUegeYJ+/aQNj6wEhMKo9xjmqPGzh/018I+0Q+ECJFRR/JFNJsDmZ+0
FdDwsh+NqQYOTQnyY63v70/d0k5DMBWgcTzH0VVJMlleYcadbuOhDIoRvyQvTbf9RSa6YAPwKXI7
SGjP9wCtKctcAzg6vXoqh2/OZrppWCzMDJwD3N23/DHuwKeYeSIkMjz04Jyqj+V2cA9U4M6D3cCy
I2AxH8KgFJnlpgQxr36Ha0PZ3CNDDOFf+TLWumbRoDpTmYZaN/o8Ok30zdhMjQYdQBqKOn4RrPCk
ZbD1pAC3BZbB8tIT8ZMp+cA64/ABkQFOBfuGecLQh6w3dWBWFYoKopM5rHggC+8KUdrtwgt5r6uU
bAniXroS0SYNh+m5/Ip2xUPnq8a+dZ9t57D9TOAVBtpstNe04fjP1ztG9H8YOyByrDYPGFKSUbMy
mKVTBy58bCW4tUCZSo7ISPpMG0xRK1M90DPJ/kfx0lx5rZKlqRCvlD95+ita85eXLljcrCIbjBJU
mKb5BI1qVRi91uLMubvUCsohSNaGcKsCcy94jwEJRA8zOQUT65E18h5mb4oeG+Whsn02rthz4QbM
Q2tQgbQ2MI2A94BNfD6KKs7IMJAeLyP7iegBrdEx8pjYO2s7em+mSH7ZcyNRE6DIcL6t/eh+bdjv
+/t1ca7+HYh8L8XccyuQE+Fs26cE+EYQFBi7+yrEit7MFYrfUH8I4sAbfiuWUXNwqyKFX0iC0ftF
1uqjFhXgSIAdEiysN9GiJBqQQ2dAMWR9oNR+5K4cicU5upIvOWyKSjMOEEka9m4Qj2/ITG6PDKIy
Dd4gtiyewngGzLdTl5SYO+5gBKm9r6MdQZXG9kUQMXMQjouaVjl1RNKClg2YtMLP3vQlc77ely5u
AHmJYbuBhoGNBZ28dBwiZyBJTCfUB/q1cuJj4FgBW3vCLC0z6n3xjge/j4VWi/NJquHLWKxiSdho
3+lTz3/fH8OSeCQJkfKESw43TRpDz92haSKECupqh1Y1azVdS5sIQDpUfwLgCG9DukRrVigNiJVA
GKCcmjzzXfQ1HTczmaEo41qJMFtXrxfutGkelVCCClb3wNYeR0tTBIAm4OhANooeeHPxpAC5AqU2
2mXxb/Aooy/3V+D2mtZRJPtf8XIwqNAS05oSiOfpY8MeI+vgWIeB7I307ypdCTUuLQfynABjCGA3
ln0+lERXQQoWoY6odf42zZ9e/8da6+qzdEdcq5AWIzaiqR5bXqDW56UowJxycBhctKBTNr/4EJmA
g4+zh8cSXIL5WLRC0ZPMSkBEYRyyYbdGHny76hAPGBTYonDZ3TgcpOAG51YxnVuwLNXaP0b06f66
LypA+alonyV6qEpBQAL8u0XybDrXLLC9t0TZDuRCpR0yOojHiqI72bzyxiN27fbpBSy8vgIWvmSt
G8jtWkMsOhEiyIXUCxgW5kugRzHJaz4lF33cgaQ4t/YTaGzQrXotTbwwV4LOSbSsA7oEjcHmijSX
G2Pcc+NMClDNlPVjv9kXB8MMHGIAKBECwdGYK9CbKs9jHjvn6lmzLlWxUrq09P3X4qVzV44KSztD
sc90eCyKU8VWHLPbcz3/fNnMot+L5kz4fJ0cquG34v3Tbe4gBA2CMBWxY9ykoAWfz1BkDwDiTrl9
dpy3/KFtV2ZIGgFoWRB5QjwcITQ8tlBYNBff1A6ddJuOZ7Q998EZtmNTvDet35vO3LsWNH6FryFI
5cGaM9di6io1OpuMZzN1/Olr1OkrUaKlYVwrkE6EzZveHHQoUL8mgNyYyD2v9X+RDt3NGKStiogv
L4oJKuKTCuJR5XcwRYjy/3V/piTf5j9akCHy8PLFO1hOq1YqdaO6h5Zp8BXvyHxqH+y12Xq3cVce
1LsWpHIQ5QAfD0Id0qrb1G2bXCuHc9WdOveQoi53OI1J4jvFU24dmfeVb2RjvFEpruMrZyFVSEmM
uB7O/MWo9+NG2rYb8ZKzMJp91uhuPpy7+JVOl3yjUX+Xj1CtiG8BFYAap/nnE/COaElf9mfiUj8h
u97YGD77jwZxrwqXCqsvbeEpdzjgCHl/7vzCdcAapmwzVv9RIBKquFpx/cmYIjpGXak76nAu9cdo
eMi9A62O93evZG9vVEjGqm+BZcp6bTjT7nHgp43csBAP2B5Ci7gp4LndwHJZpaRaRRk7E/qYpQd3
Omz9fADUYQSBskdW27DkRQZmwsMJ5+f4FzFO7sYKTvH56NIGYCB4theqvXsdyf+C99251Z+j9Dld
+fpbA4UwBzBRovIOwV9bMlANtwZKirE7T8kudQLsn84K4u4lo9vKysU4EN4VAEfUfMOkS6s8eG0K
XEnbnKNXar24aykF8edz44QOnu9xWIwBhQjSQeBVP+pT1jTnVNmPzdMw/Ooc3xr3W9caTgcOGirL
4Xbc8JIWbBobpSrUM9F25pdB23wSRLIX0EOYDJw32QlUzB5N7YvSfuHu99b9Hu+2fj0oTgV3CtI6
iLfL6KSyqrURvYSsF1Pxfmp1/S0ZVubndhVQUIYzgFpFkM3chLVSvXMHt+f8pZzAOnsZyofMeDLp
ivtxazCgBVlIXEJQocoPo8YZGhK7FX/JmlfUE65ddEuDAKoHviUy5oBHSI94I9NLh8UGe9HYJ1c/
VK0PksRxu2FFjOBKi7RhlSbJea3q7EWt/8nAGlU/qWt0Nrf+zVyFdLaZ7jIr16Ei9wCNELlIZVx5
192aD6ECRTMIAb77BfMbjuZmpNESKpyO+Ha+65NfDQ261ke5+f3Nu7AqeNoJcDQynwBLiC+5cgWK
um7NngC1GYMhpEMzOhNaqqQNIrbG2LcwKBxxeJzYATpqsyRVvVYkhgVO15ck8iOEQeKdO7zy7DJU
h/tjWligmSLJ/wArmeVQY2I4Lqda+YMisGRjDwWYXcET8/9jgbs+nzZgpQdQr2MsKQ+m7DNpDs3a
cbw/CkS95ioIOK0ZAfD4JS/303CslZ/qmnW/OfGaiVQxKJkQ+MILVl78frCm0W7s7MLLJ+dAppVd
vCAektF2CBUvSPLIoHIld5LeUFw8vosfkf11jTz+ZoIEZAIRR1QegQoIt+x8glRuFG6vpvVFfe1Y
gBK8eI2ieVEDjgWCg3iVIf4419BmcWQkWlxfGDtUv1n/x3ZfN25V+P3AfYDFAIC02zxtbtkKXmhU
uaTFY+Y+6tGXrSQGcHJmKuRijgKOsmW2o+B1PYzVIV9LcN9YEMgH7ht2CgEomBJpkvK2MHnHVfT6
iC/Tw+foyVh7F9/sI6EBKCXsVFG7LcNLSJH2+VCAKVv/6RK/2t9fgjXpkqPZGt5UKzWk23UR6BmC
N/3KObgxfPh+AWUVHhTCUTJLNi2NEbc36PW18lKPDyUqtNgzGXf6GlLpZr8KRQhjC2YV+AtyLAo0
4lR3CuZd+BSAnAT5HGUj3vR9NwloLtJ4CATjepofCXS+zRVDjbwLaVVfd/dp32x9GgFKZyK1hmod
jAHNv+YalL5QsrgbrEvc/DPEu5juvObP5iWfqZBNKymowTyosJ47t/BTtpFCVMwSMAu4FlDjhLC2
XD8alVPs9oplXXADxcOutXzL3nrJCcShjVbTaNwAf032zK0x1wsWoUWN5fq1OgSNg8bZa62gFzaU
oF6HYw4uA0SYpbNN1coYEG50sRaBogZm6ptv25cCBhy+OSKagrRsvtpqRNXBiSaQlKJb1nCga4Xt
C9YJyGjBTwoMJY6ftF+nhkdcKyzn0rjBgJgKPdfNTl97TS6ccNF/Fa2rRdDghmrV6RIFSZ7KvfRf
64nsbDtwGhDUVbvsI9N1pUgM98pdy4hlD/1YupfJDBD1YO52YzgbiLQcSWt3Q0oh/3vPa5/HtX9/
uZc2FNC+4JsECx6MoXTyNBOd/OJcNFbqdmr5Fn+n1QdmSLzFkNsRTdJlt6lr+g63iOZcuqE6TQY9
ePbu/hgWLgxBwg7CTOE1wajP10DPk1Qvc8+9kLg+GN2vKHZXZmlRw3uZKt6r6DYiafA6m8eaBU5o
QAB8pfUnQJg/MIYrDfp8DEi5OEUbjxhDGXSp33zAOOE8iysCzuVN488E6LO8jCb3kqsPbPjTpid9
Ixjm3cSKekjYWcTN0Wd8PgLbpn1mWbjrFH5QzZCveWbv6Y5Z6AMGVpAnA+oBzM0N+ZNKQE2rJ513
qcqg1YIRZNDmQ8OD3PyE0HzzQ60PxPBpGqj6ftoc1oFyaEclpo4YGP6bjy5JoojqmWJfEvbUfTHo
NmaU98m7Fi8tvxoV7ZQlEG82uX+w8M/W7fWeRRIE3SpOomzVW25R7jho95P7mfWgb6zXwudDPNpd
YYLQZf4G9pEZk643Mbcvk0f9rEj8/Pf270csBHAMdLsWRD7z6c8ieCDcQpmeA2KxyAdy7QMT9N49
8L3hAlK3cwWEF6RDA+roEhV7I3/JNxbcihkSaIb3oCCMoEw4AKhMOqDQJrr05ZvrV+Xb5vkBAk20
iIQhB8pU2p7jNHV9pefKZeh2zou1lsq7tX/4erwkROdXBMllIDOqLfQJyCTlguIBX3TPblZSnbfX
EBTgYQfL9A6XlvwaNHJqslhDI6SBvNguUtux3/DNZwxQfgQGMT8Iq9yETrO+ajrULCgXxs9ZdmpW
tuitYwPxuH0QSUMYAlZ2voMsroDxIUUzClW78D7Ifvbj0yoDm4TLeN9G4MYAOAn+k4Avz5UYo+Zl
HenQMKo6NsmL5vq55x9NK/HVjb2ihSrsWdzcCGgDJiOPpx2R0k5cFuHt4k/03JffN2/ZmXxpKIXT
lQ63IX+qfSTXyjUugIU9i9p5oIcEROkWfN+1fGyH2DUvdgS27hfyuvnzEUFBjAZl9KhQlqH3nWlX
jFG8KPSh9H2nW8uoLn2+YPIH8TR2lSNXrRkVOs90MImXsvPpqfz7A19/JV1ov3Jb27bzjJ5COmk+
V/rZBZn8fQU3Bxq4BTj3SM7DZNyGmgYlj/O+aIvXAgD+ijmvFkdd57jGOnkzS1CDHAvKFEV1FzhJ
5uNIlKxTnUypX6n+rCnPXnh/FGviJe+e5GlfpU1MXht/zHYO3d0XvzRJ118vu0xZ3Sk6Yh2v7s+6
0YNsAOhmazpKmiAps5xZbdHbYgRTule6g/E/TpBkt8fMbEtQoZLXXj0pZ22tzbX485nLh68H3h2+
BeJ98PikCVJHLRlQpEVeqTId6/KRjQdSfs/qt4qdLP0IUu3/I+3LluzEgW2/iAhAjK/AHmpwGey2
290vhO12Mwgxz19/lnzj3N5oE1tBnbCrXipCiZQacli58vJYI3eXOF5QZESwkxDfQusfYT5zu1Zx
M8xlVLrn/DMe6l+lzKPbUToaI4LTDZcGLlkRxNAxWuYgsyqjxWAIkl7bAiXiTHL8djYu4fEm5GoB
v75LgS3giiHWmNbRYnqwbAJ7qU6PV2pXAuod4DeC9hXxp+3JU2JnskjaVJEZnxPl12RLUIGy8QWD
LK8N2pdzVUUGJZ4+/6Kr5PDtCUAvRADqUI0Do1K4OgY0B68GVckjm/iIBxUyk3tPz3wT8Y7UgEOL
72dGVU0puzWPkJUCokBRTg05ajVht6JlLSjRAFbB6RCOR1ZbmWqjlWfUJycXwWTUNx/kx0AcmRsb
yA9xSDQ4v4QbsBkdd21HlUZdecrJdbU81GTFP47vJeTW0AUe9X78Lt/uJTBjaKWp5UWkm8hCoRBB
cqr3VI1rAi8Fj0Og2eZ2/Nwe54LgicYjNLz+Yp121LIkHOrOE9lcBKawHT/VSDypdcsilj7Fn+3l
+FEA1xp326FnDjjcDl8t5tppjVJEdvJlorFH6oMtnLiWAZ8B2ysAGDu2klvXaqakZRlljW8OX63l
qHuyHV9ks6xZtrB4xPiGe3JB5HJcv7efL3Y3T1wam+qC4e0XxOD6XHJT8GMkvEI8IYuSJY4hviNv
6ZYiaVNaF9FqgWe/Hp4I+YgT0ZrZk6ocdrWwVLfChL3qTAVoWN2qiBbtxSk9on9+fNZ2XjhAFvhU
QKQNj1EY36BstsCgVPA7o6KdN+SVx7SgOj8Ws3PkuADONwn0wh2EPzdKrJhWtRE4XFh5aqt3vD/I
kyPYDjQYtq3YJofZeevYVdVEpP6oGp5ZStZpR+mAC/FSfEBJcAkK71tWuYTSXq8jUw/Yp0/z13YO
ZAVYe4uEWwMBalg4CF8KB9suNaPJZ8iYWe0P+Dnqo8A1QUElqJlQ9HhfjbN0WLhSzdtoSQt/Cebl
PRPgvZx4yYwDshthM6kKbg1zTtvoA7WboMDP8V2ErA1eHhyJ+zqTQqtce2ItFgiULUOfnon29FjC
znGA9/afBOHq7u1Gax3QOkRrUniJrQdIL5+U8Ud1OIQMXfCu5ICtWgClixGsNFuXdpmNJkq+N+nV
rd9x3mBU4u0EMxlIEfh2vnHobGVM1MWymqirvi6Nr9syc2Zvr94KEFSdT7QeUgIBBrto6iU+inWC
9YIQkIlifFyyyDVuv98p6lWflKmOyODXtjfLqgJ2Pn8zvnDUyNwtsZZi/KX11MnTvjzeRjvG3mZ4
Lv5m+ath1atWwTay26vieDHiDYcxeXyF0D0agHTUXSGBthWhgefYynSnjnL6ul4HGTf37gxuhhf0
a6lNqg+WheE78GGpp047TS2VnLZdLdwIEdwrzWLjjHqmOirZ2YHBen2sBcnwIiUqbJipKXK7jqzS
p5W8wntvfDhVSI/iwjbvgsRzmzqIUuZ15PanpvL0w1g5qBhDI4wB9xPIAUHFGWMjY4lTRQwdof6q
O49KDO09JcNPsNBJC0FEcCBs95A50mZMrLmKpol5zWWIn5NBYqzKRAj7KGsqrVZ6iHAzxbOekz/y
+iArILdWkQrgDDP4h2dTOGytNikxGc0yYnNQt16iece3EU4Zb2aPkjRQKmxXqYuzDEQYlEWx8ikz
n2IZEffOm4NHAAENxMeQyXcELRA2dW7WWSxS10tf1N6QVl5bXP55PIs9RQDboqNhBPwGPNLbWVhD
rSqaqpSRqkdKg56jOBCyV0cmQ9AE0/SxmNBhKWq/MfutZcHYHHet0PmLW3qcbBrZh+0scnANadaA
ENk8f53GNyJZJL7UgmkP5mTcqTzec+9B1+jLqykrrSKiBQyp6fSspheC2mjtdFgbiARgBnCy4EaL
FbNtlZSxQmwa0f5nkZ8a7UxtyVx2lIG9xOn2eVTgrhtYolt1sqZJEaFx6qoEJP2oTr8ez2JnuQDb
Rl0d75x2nwcqdFZ2LtVptCx/5CPgLV6J+tnHMnZOB4wkzteMHLIDCoqtxrvcoEWW9ghqNBdV8d5m
xTvKrMBvEGRzEZnhfb1BsSucwGotbNIUkMHq7vSmlq1E23zfb7cVkkC/+4EB+cVZWbZzMCuUwI/o
Ix3Fl3hA6OfwM8rJMUECgkucdzkVjKUxVcqsn0gerQBTPLeyeMP9RkIeF1cfQF9I/dwl2um4xK47
5TQy9At1YA2fLFkxyY4IDMwZGxDugTBBydPskKVN3SzK9LO2jmAW1AND1vl8RwsbIfzvN0ZZwiOU
OVr8Rey74YAkMT+c1AWDNW93BSpGGK13pD4IqAxdVugQ8FXvvijZ58cnYe/7YVXiNEAH8KGFXeTo
Y28hL5DhHaK+ddWR6nssYE8LHIfFOfOgb/GoOV1WmlXmZBEcN1sN7Opt6vzHInbncCOCf8KNDtq5
TdSksaFoetXJm3nc5IOhxKs8EKM0QUQrWJSdSca4YTFUUJ5YG+QSD/r+wnOA6sNjzUM/9+QiCel0
cKc4Cuhwrrr1ojufXTCKzy82Oey/QRB/Ibh5D4iGsE5AfPQuv/ei9I8KZGQ/jmvhdnThFS1c9NRG
i7wUhqtfla+w7R+Pv7ORECCGpcF9E95kZKvlxDKaaWr1JFLd11n5wBBxcCWa2BfBGzmiMgKvm3CY
U8dq7IJYSZSZ5449r+RZiSWz2NmrQIYikM4jVjgUwqvQO2lOCXXSyBkzf/5zzVLJYdidw40A4UAr
7bIa6NqQRvX6qtHXrIZVdtiPRjAJoRgEEZF7gHm51cSgTrGmdjXujLU5Tb3mseaPx7reXSWUXQOE
BbPpLiOwmhVR8tLApTFcys+0vx4fHigNntPlUBMxVIwGbX1eVkoaxcWl1a/LMcY/vPzIp8PFwgmD
E40HaLs+S1JQttYYvnPfpi9x845dCn5vm2dLYFaKJRB5Wjn1CkI+3Ki1R0nqJX8177hSed9ulbsn
iOKKYBzdGSaNlnoRqfRqG759sG3G7yXilIu87B00j+KrAI7kEhH1kUXtcl51P3OewIZnHKQu/H9S
eJ0eKOVAFSSe51E1ypIlahHlJLBbv3e9uPq+9LPkidvbraiF5ez0sDXu+ijQtU16qy9ZpHUX960v
3rGdbocXTjSL7dgcZuh71CxvAu50+PPxcbi3hgExQZISzXzAvHcH7KqtNenHmZURcS46PWnpWXcv
5CCfz29l8EbFuDD49SpmmAwy5im4gbFKhV+Y/6KW7h1q4I8bOGeRJLtPYY2I+jQmLaJBe8qSF/Mw
DIFHny3k3hCDhsEtnGp7TTNtZWYRZXHsL3XiT7I86N4+upXA/35jxyxJV6bgD0TaxPVQodCbx99/
zAD5dJj0vHxHGN+MOwessMjxrc6HIhjmdzwLwFAgz42KIGClhWdBZ8u6ZitDGhdVniRI2eGoDxhI
URNuElx6wJgKHgm4xhJWVBgf8U99unT/6O+5L3jTGLzNvGBVBFBaaVE7uTsj7eZ6dXqh1Tm1vO54
JhHzQKiBc0+hi4G4kYCtnBSnQXLPVb7R0KnecZq5x4l7j6OxxWKduewdZi0dlon4+nw1Jm8yT816
OGaCSYAADGvFm7GJNkBCqt7SG1ZEzvykZddCYsXsXUm4tEEEgJVCDxbhsMV13Q1FhuF75q/mU154
I7uu5XukcGJepL2xq8TwlRJnbkZtYALo4lco1V89dC1GU+HH1+uORQbmQ0R+UFIP7Lqlb491MhuZ
yRwENBpyWdc3xX3LZAW9OzeHoeLq4CzDGmrGheWq+6Eo0QqeRkWBJu3jIlkn2fDCxQHKwJrqMYZf
M5SHPDfHcTiIHqLID8+Dg8pIMbHUj+lSlAbLox4wmcUvJaV4e59/O7zwgA7AsnazheETdiryL7N9
sFUJf9oA7gGlvYbzhsIjYfk1vaodI8uzaEXqbX0jx5efc54Q7pYACyrmrcYVfSfLQZ8jvT07f2UH
Ozrzr8cxg1+FQAMPHQpf77q9vjTjMEZt5Q3V2ZCBoHb2/2Z8Yfd0CIKZBh/fYT8SJZjVk5388/iI
7WgYVjxCVSiaQExMpJLL3GEqkBNAO+r2s3nRxj8eD883iBBq2wwvvDzDoBoxszH8UniMXnJUJ4Il
xvTRvaw5DFmGNsBby1uuIGZ4R7qnODTX1ToZojQtvcz4uX59PJe9pboZX1yqulRGY06KIerDTguo
DNG9p+zb4YWlmkjNaNLj84n5lOUv6/zcNRI7YOdtAGoSvht6jMKmFwOrXTervY2q1yjTnlnmF+Ra
gQvvuAcEjhuUC6A+EfbenY/oElQGK4nbQee211SNl8navd5rYitBWCpgMiq34RLS2st78IIHRzXN
mdd4UEkHYRIe6u27o5R2U6m53kXZVxAizNX3x8PfaxrDc8AB6mU4HED4fL0p2rFW8z7S86uR+aij
Po6pQ5gK9Q5wqUAWiFdNCJaMeb/A9WmU0Lq4Y+Yx1HI+nsOdCrgAMEJyMgT4oaLBV8eJijZmNA6L
1yrx9cNkBcLwfCffGPRNU7JlNDE8mBQRxvVy5Z/EPBqnF2QIa9QNmUn7OI/DeCAeWKi9ST/6/EAC
AjEodYXZyvnKtrNwSZcoJBncsFq+x86JpbIyhLudBAE8FMND3DzrLeykkigzuMMqNzS0D5pa+Q08
xOlwUAZCwP6OzuYoNEFgQzgNZNXQ2X5M0ygwup+k+/l4I93dSXh4ELrliGtehCVm1acst3RkNJJo
0RM/g7kKEjd1+ZDZsmKEnbXCBFDcBd5dAJZEvh50JJlwJiBIN8/m+NYOP/pREh3bE0GwVPCEdEQD
xNT3aig9WZo0iQr0PbHe0AeejufHy7UnAmhWoBA4AwmSldstReaKWouWYRbxyfoe07P56x0CUOqF
KAA44+74XtlUmnrVKEqYam+0eMEl2MkOHt8wG6MAKkdK4P+LEKzK1Vl/FyQmEXP9ij7X45tbPHfE
M9CkEPQCMo9o56qCOO4y8naOoDXdLllJnFnHhJSQeVWDGvO5OPpcYD4oZedHAwYUvPitAD1WWhTO
dxBQ/aPVP5fjVy3C3XxLwSkF7bVgZZpULXrNKpTQ4M0wtMozc8m+3Vsh2LC4xjl4CfwF2wl0fbU6
TY4JkPRkgxf3YPMqPHJYoJvxBQ1045qiDKVXQjd5tTvPbr483rOy7xcPRW0qfYXGayGbAncEw6Xz
12MBv/uji1v2dgbClm3jzu07LiFzfI15WublX5WfJFJ+ar9/RiVQDK/9l9Teknkxucqof7kK7j4A
MBF0fYOZfodQUDLw2WbxqOCxOgEuCrYpTcYDtXMTA6iLEBSiHwjFik/6nE6xVcxZHLLCs/VT6pyr
0V9tSfhjTwoSpoSXafNUDtflzcturZ2qo0UG3sT1WjvXxvrBfpKDzQD4hsNe5hxBOPIw5IQNF2tg
x6syzQ0b8gwSH1eXBJZ3J4GSBWwJ4CxwMLeTyPPWWF1zxSS+rKTwKuN7pnqyqtudXc0LJDnskvcA
FjMJSjVqOagT4hB1VdrfNZXMYXd4XIm4VPC0m6KRayp1UVYdzB+HvlihRo8GfaECpJ+QIUfWEUa0
ul2iPonLtcmnGHdKoJo+VYLHR3L38383CUWOF23ZhNiQWllK1plOHKo99aqUeYchtTyjrCI26uJe
5/bVdgJlPvVkyHAclpNGnpxK4ovtff/t8MIWtV2arrWG4bs3dfzcppLl37kvNl8vXFhpXHYoyE/i
MCsvMQniwZe2894VwRsSgokcQDbRFHG7kpTJaLsgkwgc5To6QWccN9ERtPlPhDCLsu/bvusgIk0v
E/EzGZZw7xzDjMLpQskFCLME+5lRK5/ncYzDCZjpBDbIuV3/bmS8cbtSkB5C6pdXoIs4fJIzt7TV
Jg6VwU8/MsPrPjMZv+yuMjg5rgWmPYjif7+5VnPazRSgRjfsM29YLsrqE0Vih/BLTXiC0DKcG7bA
V943H0JOUMuVnDh4gn4UqHXSvTr2axSHT43kud07G7eSBLXoiTpZ4wRJox5ojt8ed8s2ExGuDjq1
ltIDzR3mzvep+XY46IiLw/3tGONgAHYkbFqFFnjHY8sJJ+olaFl2GGoujM/N6xtVj70CQg8F42vl
t7hkXpbL7LW9zfTfDJDQ2UoA1UMyTbXjhFb1RqyLGZ/U+B0n+zcXjYOiNjzXfAvcTKLtKkSj1twJ
zeF5Asg2Ph9/HlDQwbuswAxA+Hc7fhYbsMpH6oSUPef0icoCFLtbFDg/JMdBeAiA1nb8RFFIkQIh
Ec72U5sfp4vmOkYxCu/Vw+MrwglQ7CTv8q5wQ9sZvLe+PtgslRtIUCs39i3As+7aMjGjHxu1xQlT
/0bdKJMFrnduPHw2Kmo4NS6C48LqM2cwrCU27NCZ/LZib6cKv2xZb6kdHSDcy+MfSNiBUVFYJHXJ
iTammh1Ovpp8c4q/D28h5Et52z4eAAHPw1bFRT0aSgM1hWQ+69ZJPW5/oQ0TVgjQB4CBxL6N6TzP
bpkidjMy8OUvg/fv48//nTsR7mskznh1GVqN8m7X2+9fFKWtJmd2w6m8WMnz8K9dvmjGKXO8djlN
P+LlVFd+YQeK5PbeuT3QnQ4JTjjF4PMTWfAmOxvtJjWd0ClfDHqx2qeiOD2e285ThFwdQl7AUSEw
JUZQ46KJF302AENan1rdn9OgNy+oh0EPgMeC9rYY4sC/URFAYoqecbaC+iPr5jRqwRij/bvI8uZ7
44MpBu8pemQgoS04EuvYq/FYt2mkO/4EkmpT4m3tjo9yDAP3IAFAX7imSsfs2mIBtNCoXpQicGXF
HjsHHYS1gLKh+Aweo8jwgbeo1ZpxssIYrb4qLX9S5/VpMF6Ld8RYEJGHqYk1ArJKnEhmNoZaqb0Z
Drnl1b3ngvfmsKoRR0WNOHYV7i5R1bNBh35FaUuYTy8tedIPkz4gz8zrehF6RFgev7fHMWs0wPPn
zAxHEtDlUvWfH38/v46E474ZX1B1ntBaN1eMr06n6m/W0VPX5ifHAQu2O3hH2zzzFwRIFXh3cIFB
xSvi0HrdoisgH0ZowHK+lvTyeDY7lwj8Ut4Gj3cEuIO5DUDxkTmxjbDWA1DHNbqXuRITYecSAeUe
As9oEIQaVvHsGeZIWnuajNCZgaL3enJ1bT+1vdEIHs9l5xByzmIcDzBrAucjvFN6YQ+2Oq1GqK4f
HftplsEk9sbnDYABzASTKhpLCzurKokGejQ7tJowVj4U0fHP51xKYLEAWwns/+3wc0PstACJU2gs
lyYoZZSje/uWI2KAoEcc4i5tqyed7mZp44TddGJloD6xbwoIfTofYLF3TOQ/SSIRhFbqs1LlrRMu
ZpDVniKLOu3tWcCsUCPLa/eRN9wulKnGbHEX2JwVvS7WWZ/+LGSLtavqGxGC7Z/kS96ie4KDSOcn
u/9hyFrQ706B88X8boR818LMSjU61FnmhGX8YWVPmeHnh2t9cXHw7pb/K0LYrTrVrKzqIQJgN3O8
pI0ETLf3JAELA8MQcLp7iDIKPhyYdbkdDo3XmIH1rYCVU0m20t7dAbo9lO3jP4DKwiSUBQQys0ph
4KK5GHlB/QpNfcO4rsX1+J6FiQjoJ3I9SNsLr0a+xo3VLIoFP+ZCYoRjg/eMDxfgd2dnQLm2ezal
GlVQ2YwHnOFJCogsirZ3unmJBlqJIKp8lxuBgdqjzNKxYAz6eRx0zXmyTqj+1dsXadR3TymoxsGu
BdM2EiV8c9/4lE1fInABTpxQGz3d9B16UpTXdvZrXfLU7m0xziqMpw/p+/uAjp6rbZcsTlhXVwMN
p14ykOPI6IN2hCA+CMwpj0HCihZuEyszk8FocdSL9Itefu3tz3359XARE1xXtCRCfpenfcDdul0y
xWqHHDkzO5yxZEA9Ss7iznXlgIEPJx64WRtlG9vhk6RRV2dsrXCZvXIJKksSRN1bI1hrDk4hr24R
yc+Bfpun1hms0MqBr1M80p01lG8aXx4fEn6rCqYV0Icap6GCqwbEw3YadeNUa15jEyf02WGBg6YD
NfVz21+c3MtGv12PR0fgE4BVg1Mvw8UQdM+gtKy3Z5x6OwBnzmHSZyzZ7fDCKzL31C5VFcObw7f5
WbU/PV6uXa0Di8Wb8PCcItfazTl0ympsQb1jhcx+cas3aXGCbHx+D9yMP2VdvXQxxi+edO3cyJpR
7Q0PDDanu+KFHGLehZaTYRWDY+LK+pqrkXs5vjo3w4slNFPDyklvMHyuUr/NQNkl8fn2DgXqHgHD
RpkIkjCCI9CnSbsmtUJCnV2K9Tw1V727HieXwR7iOGMQewOhi0OxVUK1VHNbp63BH44GhA4yZOiO
JcLhfJwTGx7+XcIztdRhTUuHhHXvp2BQzazMsy3JM74nBK847nJOkgfrczuJtYsL7jPBMmcnxbim
yYecSq7AXRFg+kMdLTwZXCNbEWmSGo07pWaYuH5hfWirU6qfj+8ouDAwwV1wxCPIvxWxKolOx2wm
ocU+IftsDscdAHTSQiqVdwTTQHi/Hd9VQKCCjo8ktEevsZVTbGqSGfARhAsWxXAOVMD7JQO/uZVQ
w/Nf9QXKVr71+cn42uUQ5A95UJenVVZAvXO+4YehnhNXOtjgNGE6NKmY5tazHs66D/iRZ1DzeCjh
VoIunA3WKjbaj6l6aI6f5/6LKSvC35sB6jhRqgBXA564MAOF6XSBWYgZmM/NuT/Y2Za79jAJgP4B
mcBv1rmtNhZmd7WlJthPqY884rVg9LhVCwkIG0EGgHHi5aHU1TKOXU7CRX/W219JWUsO9t4K3QoQ
DI9iYqSnNQSoUxA/W4tkv+4cal41jQQGDh2/n7YrpFTM1Bpt0UPmvOjrU9I/d6PEtNmbwa0I4d6o
R61ezQm7VK2+9B+KLDx8Z2xmILyh61DWDXEnPUyHb8T+djxsuhldsF/MptZGxG/0UP9qzn1gJST4
v32+cAKIMRQLyhGhgPkKciQPV+A7dhA6RXIOUrDkIRMjqJjqCU1shNNq7bQEiYz9gKtPvPGQGwQO
BnbSfRuodqqLNC9nM2y6VzWNquqla68Zc95xE+GO4xBU8F/ecRbRuinsPCFmWBDfmr1alRzkvYNg
IijEWWxAVye+bmPT5bSZOjNk9Zvdf1lXdHg4bi9xBxLxJ+7Mo9Rlq4imr/Ox6wqIMD7rr2MuOQi7
iuC9dJD+R8zGELaq0aBfp5VAEVXhzZ+aJCjzk2Sz7opAdA5wbx7C1oSj3MVtagC8ZYZWfLIZ8PB4
pFn+c6y/Pz4Uu8q4kSNMBXWhpKqAhAzd6ZwZHmhBknfAT1Gri6whqlFBjiyidXUta1BhvkLEmnhG
9YkHJgCGezyPvasPXgNn6YfZcYdq1tWl19casV/LONfN5/gdXiPMpP/G17c7yq6mmRp2bITp8or/
CsLX+tnNJFqXzUKwLVNjNUjPZ8Esv/w02JJF2lM2rG/khjkPDyIe20nM8N9W1cQk1t6brT/68kva
SETszsCBr4JWrVCF6KlUnTX3bGnN0Iz/MD+Q6a93qPlmeOGNJmavjs6M4TXN0150GX3K7tcjtIQr
HMoGRmy7QMa6uJVpVCawPU9Ge81lka398RE4Az2lg8yXoF/dKmtYsrg4ludKSbw2+fWO5UHa9n/H
5/JvvNxOX0oVVG1YfbQ2/+BWEi9xd//cDM//fjN8r/b61BoYfvzTWTxTvRSz5OLek2DDCVVRgAcI
pgiSzJaui9cVO7R2nmrtQmp6GepaImRPC7dCBC3n8WImJoEQq3xpfDpLDJndOSAr6HC0KlK0wvB1
acfgNqnNkDgf9eq10/3FOB3XM3+fwY9j8UtVOAagA0FacHLMsHWeLL+u3jMD5LkQJgOSFD1itnqO
tbWji1VboVoGS/Ylq97Ww6TIHDUOGAby1wj03uXqSDHYfVVTK8z7Z8d9Pt6Sk4+PtCzKOOExICa2
nQJ4ZkmfmXh01MYfjGA8zJMnjC8chVVvaVLqGN+EfTG+mXo0yFow3e8jnpvD2w/sHPJcIlyoMGdH
owzW5Kp6sQmUvZWfusNlcUiP3woR1mktGLAsBYTk7YUxP5G17bs/a9vxhXVyspqRmI+v/ju2n2n3
+ehBAF4OxGzwesBRgOjhVs1TRkmRrz0J++4pc67H32MMj/AC2ImApb6jjO6YkrY5Q1gsdgK1nP2y
W4J3TOBGgvAkj8qYjiSxSZj+saCwX3/6vw0vPDhx/78TyNfcm2u/KGUQCL7CW6dku0TCBqpqLbfV
1SKIjKR+0Zy17jQjw/HdHo97V5DEg4cI+0DfYgCgXiqaliMzQtP94Tyl2mHoFobnTTh5Jha7SdhK
DM3ImjYdcdx+lgYMo0/HNQF3hGM5wAiiimmHxG0yFg+lGc5qqOR/arLY595B43lq0MwCfIas+PYk
0Kmz8w43ejglT6XXVcc3EoblJLZ4EDi7wnZ4dakNxVkB0CLe2DRePR0HRyK5C38Q7xknBhfDeQ1a
LtRDpaDjQvP15yKjuNq5S3k4ldfl8pIoEVzYZ2gzTcsFpDuxp49BSf52xz8OK3gjQng0K8byxJwg
wjwrLCStpO3PzjlDvJmHaqFlmNfCRcGLbDI0oWWRkp5AsagwX/lupx96cvxGReIVTzJ/mpHOEI/B
vCwKSzrwXaGVlGcPkmnsbFPgF0FNiBoV+M4iux9MP2e2TMaidHquT/ZhclnkVi24HWjIB7//jn+/
rbSmTooEu2j21UH1zHTwH6t5ZydxtgD4s7AtOEpyexAKtR2nMSNFlI5+rvk0C1bZUb73/QGPuhEh
vJm0UUvWMIiIiwCthxHSNtHnSYaE3ZUCujcTCWMeuhUiDIS5PUqZNZDLpkFm+3l2Ro87TaZvjcet
hfcBlWGgmuKHA5KEyZTw1mqjRrK77i+W/aq6Ho5gp53TzLfdF8f+q8slW4wftHuJ4NZCsgnpxDv4
A5pb2zHvh9H1hbfqnosq7dnXF28aTr1+jg1ZXfvOSqIDJy4X/o5jYwhbgpou1YAspZFeBF3mx9Ml
X33rMCMj0rpAMiJHh+QuaqqFGxhds9qmyhUKMuB/NfWLBmpPWX3Rzt7eiBDumHKq0Me5goiqPQ/Z
z5yd1Pnn4eNjqwbeIVz2SKaIiUZFG8FF68xohmK+lPFlNFSvlJUL7k7jRoZgkrCi62g/rNjZhV/W
Xl8FpXr8FgCAnLOVI9nLu+Jtb4FSo5mTAswTzemnokRm//MkC5vt7SqAeDiKnLcoFpnd+2nRAf9E
KyhX8YfsSW+u1fgxng+3Kca2QsIGdglMaN6JdzsTdPUbEbwbaWSiwfl4ZarE7tlTxu34wnuCYsTJ
nPKFRpYd5MMbywIp6mVHBJAoME04pB+RZeFkMGuwktjsmkjrnxvtajRPS3o48sGRjPCIOd4aeVNB
30bfg3PI6tuo+qqqeBajGDHZxydj52VEySDwQaBz4xghYaHyNqsyfYyrqH3Kk9fclcxANrwQlVi6
NKnnDLTrrfn91S1/PP74nc2KRQE5Ca8LhYEl3BxznVk1ZUkVrd2JMS+lH9LFzw+3IAJsjrPEwLGH
F4CHa7tXzRFHLmVoEzB8NUETQyWHem+JbGAfkHXngsQy4zZ3ij5TtTLKmb9Yfirz9Xb2qXs7vnDU
sqquusLA+Ibj52uwMF+Xte/Z08OtCGGFZr0yCjUmZTQhAkiuRf5c0GCdJHnGXSko+UbBEbDcd61d
wP4UN+gSUEZr4ee6r9UXOnimfXq8p3aXCxUCgICBSQQVQVttWzESdPMAbXfsBMyO25yrThLo2puI
g9OGqhODIMkiHGs0tOrgeHRoeZh9NOYL8df50uYSNMf9ttI1wgubkO8CxauY+FX1Ph2VNsujyvER
119Gyba9X6ft+HySN1FZZD36dC4xvm56q3N255NbHr48IAJOAZYKeRwiJjZnMy+p4oKTO+3toANh
Zno85Agtwyn43c8c/KuCsplVqwC9lFnUOC9ZfinLgDIJMd3eOt2KEM7GmCgUPgnLonHw9cqn5ik5
7sRuZyHspwUQuZ6kmIXVnXt2YjJ6eskUHOGadZoaeZcC4w+Nry6Xgjwbxy8pPgVsVlTtGmijKewm
l4xdXGpxGq16MOhnJw0smWWzNwsbRXBgcsCLgSqK7YZV4nFa6h4Efs4UoFR0jD+3+eXo3QGr6UYE
P5M3Z8Jux9GmNM2iCguVPA39VTnupW1F8FneiIhTo2uVFiIy+5sGKFh5tRvfMiUT2bs8biciqIO3
ikjgj2Ot4lM3XRv1/I6FArMYr2aHRS6W5CBEvqAKiABNoD41+akuL1Iq+d0p3IgQdEFypx+7Qk8j
u/eA+nPK6+Mp7I7P69XgUgAIJnrknaLRps+sNEosT1H9TmYW8CXe+pNQ9M34wve7PC41phh/cN8S
5uXlmwPgsAxBunsobqQI26lEaDBrEeaPzOKs5y8Ud5QTPV4o2USEvTQtvdW2DGT19jcHUHfHd/Pn
cpIIkWlDuGXRO1BLkR5Oo3k5x/Ypl91PsvGFK3YkQJdZMx+f+A7gZlTySkjGFxPYSla6TmZjfPBz
dr8KWbhcNrzgq5A+t9s2x2ZCYKL5ZknMcNnowvug0544uPnSqO+fzeY8ynrA7+4gzhCIGB7wA+Ir
3U+dYy9kSSOwSpnNhWVv2eCV5M/H+3R3FjdShC00T6k96S3uJOr4JrvGbvB4/N2jdjO+sIU6sLBV
iQ0EVbc+jWHOnmYZ3cKOBDhByFHAW+GGk6DlpqeoXpuTJOorr0ExSX2Ze0mUa2eRUHYKBnxUGODO
E6EKy9hnRp0O4FyLY8+1/2nU+Xx0mYDPgtMLsDaCEOipJTxwTcPWhcZqaFpXK/Ht8q0fJJq4nwQX
AQvfQGH2vf1tJSmpJlJqYan7dmKc+lRmCEgkiEmj1Snyjv2WkP3lWv4k8yD2xgcVMXeG0AMetvF2
kSghrZlXqRa63VO/fqxlBCqS8W1BCXlpKcMaQwmdNXplYNfHmeKQLbKQ8gLibwdWa1qjqSHyoIXU
+JxlPwv4po+30e4MQOmKTDyYBe7uDLSRAbBTwQoZVhf08eKbshrK+1uJV4HCVEWUmWeBhTXSs2FU
h3kEdJr4zVdFA9Vu2Mj6W+1NA7ElpKjwSN8z2VB3Ska1U7UwAyoo+WMEicrxdboVIMzCqeNxBKJE
C+38NZtf3qPn2+GFp6E1zISiW40WrrE3pYGMB1+2PMI5aNbRHCsVwyv2dayfKlXyJuzqGJwagPoD
ZI5OLNtzNtRzSdlgaGFt+Ggj17kfXe1VP25tYyfdSBEWCX2nUFOJyujQbXJwyGbBv8d1DNYRtOsG
RAvcCoKRV/UreBsaZw0dpwyypAwOm8JIs4B5DNBjdPIhqqgFXYmbCbC8UDfRftr11VXGOL2nZ9RL
4spD8AdcNvzvN14PWZc605xFDQtUQ5v1JdVk4YwdCThg8AwRTgRHhBjko4C8ZLZCCbC73xL3VyGz
Ye7fZuCOgAzmjY74dhLWCNlrrQLPyRpm6Mbaf7S+Aan1WMt7EkAyg1uCs2+CDXq7RrXWGs7iZGq4
Kh/UtfPtNffbWhK62lkmTkAAAi30SEGDEXErzeVKetCihnH1pi5vxa/Hc9gbnp815Dg4EYj4bqar
O8eDVqyhS/xk9gpZAmVvfF73DssC5ZF3VZ50AkuKvS4LeHjG5M1WJdbRznUBUjO0q0c+i/MP21sV
6KudumXcLuGLbv959pXk+HUEjj9AIfhrAIiWsPpDY6x9Sfsl7K8JahXSt1V/y9LzYR1w7jeo2QBo
BJ0OtpNA5GS2m3EBcBqsaX/k7Zf3DA+oKD8I4C4R18hIBkuhoEcp2d8l+OPd45hsXucHPwHFqNxn
EG7TlDrTomZA4beALCQXJjkBfI23frkDswIFyCBGwXV318diGtuya3s7rBIvwzaKyjx4vEIyCYKj
MGSJ3kEEaAHik6ad1DboJPtoXwKSfEjx4Z+IeiExMSvOVBWm3TMMsIq+6jIGi52jgGX6TwT/hJsb
WykbdemWxQ7L2fWY8j/Mfdly3Di27a901PNlHc4kbpzuB5KZTKWmtCxZ5XphSLbMGQABDgC//i66
q8tKSnYe6bzcjoqudssCQAB7wN5rr72Islv/Se9+vVWvyPPRLMsqns3iNaE9ixkfUpq7oEntU+GR
5TK+OGzw6yEvhgwciL+Pxyc+o6ofm+DgFQ8+24cq5eWD+1nMp0Ksr08E1YG3G1TQWrJ7qexyHBkI
wixkp3dZkbj1Nnskw+bXG/bqsUA/LS3fFjK4lXDbxDM03l3+wfAeGyOW4XUN4ox3nArUFLLHAIbh
pbWydYrlTSg12A0MFukuybO3CwjYeFFL/53b8UVRYTeT0lJ6BBUsSb32bPga5G/3aNC0Dm9cJJqW
dlTrbXLl2E/oG34YQPf9pSxPnMLLa4v+aHibLB3SQHa1Ht6fYDxcVdkHqWLtROTNbdiAevFgRoF2
QnASfYmOr63lMFdWjasOlXdTbN3i5teXaPn1Y6lYOvqBaxZmDkpwXefUc8ntIsfwwX09XIjisnl7
xcLxDCu584KhVW3mqENW19HQf9Sn1NMrJ2CB2AWIf4J/vaAtMIswKB2b6kNV6pj3fjTmztnbd+n5
FCs13uahr8Dirg8OdF8/J+AJCppTcKrv/b7XZwE8Cz4GkGqc+Oqoc6YdexyUOozyDKwr1IloBw69
NDfiwIo8vRn8xD8Vm35l9/CSMOHFQiWC1nBlw/NRtLXoe/NA7CkO5ZBMpzbvtRkQofHhICAr9OKz
aqOCiaVsPjh9Hnlxn3198+HAiYULtXTTgsJbBfuYj9asPs/0gZWXZldHilXRWL45qLuUDmNw6BGE
stbcGFOmwhrkK/rQoI16Jea4PaXOX9mmoxlWd0zL2ahGCzN0YRx+Hk4Rwb20FngyQs0B+7nAzNa+
jpP52h10MaBr8RR58kIbqZoih5xQh69OA8sHaVmqStbqEOynIAZw6uFAyztjruNm2OsBEZtGRr8+
9de2C4xK+A+Clzj31XaBkK8MKt5M4I2/N+oosE4c+HJrVsKIxwXsBqhkQGexRsvOcrSmwa2GQ/nN
z+Wl+OL82U/ssvsSv/074I0EeA8D4/iCvqtnVds4XPWHekz6yO1OnMdr27T0wYRg4NhhyI/Nh4+X
sD0B33SY6yJ5yq03Ny1C/0gAvzC2t1ytdTwfoDPiUb/WB9e8pFZqPbx5d1CnDN92YaYF6nct24UN
OiJuq0PJZMTvvXdQYaIQGgyG4PVE8u8FFweeHAAw56Y6eO5GkESdoux6xb668JuWfkg23tjByvp1
rvC0Iv54yAMSXYX2XWGdeMS8csJYNyBTC9smgrArq2H7wJ8MUowHdFyavYtM3r79CGCUkMAExg/4
1JWBIAUXZjOJ6TAUuP1oofa/G351wiJ0horNcjp0KpmDuD4lAC+98YUR6MfyV3rCLCWCHBPGD93t
1EcZTS1rz/lmervbfzTRujxjEsy3KhcTOTIRTdSEH4hG41zY8DeXmWCiBTIKrAkKTdfE7t1YZw1C
RpiIJbN0U2JMZ78+k9cuLSr3YbMR3gJKbnWlPF3DKVBIGbDso2XuHZWMb89KEKTaERxa/nkZQ/NV
R/1W2uaBAr+dDOZb9QZMDyre8LJY+mSgv8ix2gO6tnJ51fbonHJu6/Nvv96fF0ZuQSgu6BZQtsKW
rjk8GWmGFliI/mCpC+lakYHGeexOngJTv5Ds1TQr0QhU0I+2wjQO9RLTrdHq9PObPwS6KVhAl7AN
qK4/3iY77zRBEaWAz7GZwzNv3slxp5rHX8/y8jvQJAxXFhoQQRY00j2epeAOiOMbuz0UTgwGm8iw
3ox8xTWCCUIacIEcgVLpeIaZ8E6GPWZg38R581b03Wrw1fKrPqRhrTF4bZ9rKxmzm19vz8vbdLz4
lYkG2lLVsrTagxHuu1vt71o06OO7X0/yQqS/f0S4YJwJ/ntNK577xMg96bSHKtjn4kIX5753wmN6
5ZgXK4SYx1LxCF6l40OQlFB0tijagwnQRjRWm19/wSvDL7lkVF65C03Quh63nN2gtiaPHgZz94SG
578e/ZVDOBp9ZeU6IYTCl9GDN0SFk+TGDsTe7Sl2xVdOYYm0Ax8HNuYFC368RbmCwLGg5Adm3Y5Z
Wqp7z3j7Nh1NsbpNQ4/eKKFo+MEKH237QtDkzRt1NP5yTM/CdGMvTG7WGH8yL5spzcMzDcaPU41F
XjlsON94RCAjjnYK6+SBtp28GnPOD0N/UQVRH574ikV1Hnn3S1tyH3FxPOgAfVincIxK1q6Z+fxQ
+9Hgx3LeUSvi1b3B4vlUAOq1ubBlYIRAITz8wNXVwv9f8LKjYEn2IosnU7sBBswBtga8zOWJrMUL
bwffhQgIWF8WJkFYvuPT6bKMmZmJubyP9ZTwMc7ZNhvOZnX761vw4nyWVxEqiZA7gvkAx8/xPEOt
imwe5xYMPwkew/2bFfpq/JVhmjnLXKoxvlmNyTwbkcXeKvDfZ0DcEQTvqF9Zu7WVGXbe6EMhDnLb
jR9yb1dlUXOK6u/VfUINJNhmFw7PdQIDcN6pr1vSHOY/jCoeT3Fwv9An+Ai8gVE5BhgP3sCrq2W6
kyVI1tNDQdIp3GiJDMOJfXrtCxC7QQUP0kgoilxN4RetzOxJYQoUrcwRPwXgeaF4l094Nv7qJnlu
7ebBONGDEkk43jBwJ4tb6e1+fV9f3agfs3yvMXymtTidJ781MEvdxbK7GbtPmXtC9E58yPfo3rMp
nN6b/GDGFN03K4xqdmEMiX2KDOHUJCsDEgY18xqN02iyqHS2VnndiNg3H/93u7WyITNaBhRkGujS
OsqrYpdFxqlg5+sHAqkAOdV3OMyxAkHC0s5oYdHDVMQhiw0VMTP59Ve8enNRJ4heP4gNvogLq97U
Rj2OuLllUpdRbkXvGP87VTJqjqHWV5JBxdDbihUUen2Mrk2E1X49/vL7RzZqkYxn468ko8qyvuKy
pgeOxdNUhdssmYa9deIN8Oo2PZtmpWpNJ5vYkOMzhvYxqy488u3Xn/Hq+AieIjgPU4umZ8cnbefa
y+yCw7OaE7CpTqcKll69SYh8QDfhPQz/9nh8Pczcljm2CTxnKDcox/QUkuHUDCuhy825lNqi9IAy
IvW1ENv+zVw2OGo4hChKAzElCNdXZ6C0r4aJ+fRAvL3SMEMnqm+WPV5fpaWJJ3KSeBGjGOp4j6bJ
Qpt6D9JmB+eVTLwyMh7y1Hmw7RPAldcO+/lEy8+fK8Gy4lNlYyI0ACnAFzJv3n6ZkEFAZBm+B8Ig
y1E9Gx/BkNpilCxPyYjnd0Hz9dfjvyZzz8df9O+z8evWB2UezeDXIJhmxLSNFdnW3TWv3/MhwH4g
Y4iazRfvMeJXeaOZbg/ciO/rU7Go127sgooFu6CPXVo/xaYymK2u6Fu4HXbx0YMP7Z846FMzrJSf
OerOmzlmqNFQGXRew0WYvTWwuQgF5BqxzaX97LpkDGyqLDOsqUUefV+3D3x863sV46OOYCGoRLoN
FWPHZ+3nw1A3KEM81JE9p56z/fVVek0UEIYDO/JSgP2CrbVvR7vs4T6BbObWG67fTHKP1S8aFUGb
BV61jtGNLWD6A8hsDrKJWhXVpyCxry3/+fgrSTAUb6omxwVFNUlII/+thW5IdvioZ4SuQ7M5hJZX
SpVawpKFP/WXhYHGv+EjCmROiNiywudKbz3DSuk5FfjNLGRWLutpZ/Irn9yJC7R5f9spY/sRAFwE
2QW8Cvf1+BKRIZudcG7EpfzU5nsn/3ed7H99Uf83f2KHfy9X/uu/8ecvjGtR5kW/+uO/Lssvgkn2
rf/v5df+/mvHv/SvP5+oKOn6rxz9Bgb+a+LkoX84+sOG9mWvPwxPQt88yaHpv4+OJS5/83/6w388
fR/lVvOnf/72hQ20X0bLS0Z/++tHZ1//+Rt6PD/b4mX8v3549dDi966e+uJJNA/0q3zxW08Psv/n
b8HveNgCaoHbuaTMAF747R/T0/IT5/eFbwb8FiCFBeUBShB/+wdloi/++Zvn/I4cDNC/oGcC8ROe
47/9Q7Lh+4/M37/zYeD4oAucJbL0n68/OqAfB/YPOiCUWNJe/vO37xf3x7UDNJYADQ8GKLyXAAyB
33N8I6xwlgoBdBJJ3hm3Wnr2ECG/rsEhknUyCeoeslS7st/IAA1mK9cES4YRCBV5k+1EtqnQa7ua
7H3oZ+TzXCl63ykFtIHXG2GznWmBmEXOSXbrOoM4I9wcY6qDU2TTyzJXn4GKCmRXF55PxLpXEFTT
1WHnhCKMwmp2ttwZ+yEyc1dGTt6jo0rTdjcMvfB2k0HqM3M2T8E7nWWCFwuA7w4tsThH616d2u1Y
KyYdRqDLry4E+hZc9lPp11Hf9VWUZc5QRDIfsz2v0Qc4GGqdFLnxsUG29oxyvRlnEcQOmXdYpbye
R1hxmyiZTqIjKQ+lOEOzcHQmZJJWUUG5cQfOfiMuIeefq0HO7qUrrArV1kE9b72pz/b/3up2PoVX
/l6HvvpUIH2h0IG6/l6Pc3xlaB6YKDbtsmgoa35Ty4pcSWWCsmeeOfG3BZvV1RQS9KCrVRiOMbDs
fRvXbubETUiKezJOzUMgMl9EpnKIRFvqfGrsKPcGz0imqjqpvcFU8uJ4kCAiiDlAhy8gt5V9mBx3
bKweGJV+6Jory1JPoD6f0c/AcTcEnQHOWzZl+56oj0hhzLugncyoz3vvUbdjez06ijYJo6xNLFV0
aSaChl+VNRnQvNGa7uaiDL/kkut+w2YBXI8WbXfnzhTow4pMe106w9bxqXkINdtWGXVTHGMHUqve
TyiXTqrKunusVS8uEWIU97Xt6G/MIcYNKFGafVCSYZtl3L7ihjTwwnWNTTCqOrZELc+5ksF1qGm4
YcNEPwbeSL6ybL5DX5z5Exs6eo9nH/1kBI2fDBa6F/l5052XuSSbbOj0QRa00XEJxQiAeKv27Vz5
V1xzeclmSq+F3RWxyEbn3hF2duFZ4MYkpL4JxlleZX051QkLWr6tRTN9dByjqpPCyM465bU0mjFY
FIx6ugwC4wI8tP1ZLufySlXyemzIFtS2c0zcPCKD+dnmXWFHVRj2SaUMlUfUsPuN2xDzg1VqMLAp
OvqpUl6etCqsLnNQfKBauzTjjDDItg+bFXWC1VFYczC2GmQ7+mN/6AI0+qvNYd/VnbUVqmUnbPf3
F89zkUBuE1VvKCp2l4wF4MXHIsH9vFQMvcQBaxwnEfmKk9hjcuxSm3PxbVC2udO9ZSQGUF/Xk1mL
S+0H971hG20i6lHoSHWGbyWWO1aJ7+S0iQgrd+Mi/XbQykQDTXTimbVCcIGlCuoKiT+gLXzA9tGo
63jVNBwRJoAnE7fcMJOKO2FEpllBqWuyU7hBQVuOTxbK19Mmt5yNmWuZkKbMPj8zmX8ZpedGaJln
tXtYxUIQvPjPwJMdr0M5BivmAHSKoxq7W4KmTkkVdGVSDNra2qLzb11u9afO7OWsMBZ4YaLECCBb
1JUfzwr8dm4bw2RErbaLcVOMU/eHG4j8y4AityHy25xOqVfN9K6uGUkz02vRwEUNQ/Z57LQb9QVx
P3eDlBcGmF8jjujIuQ9YQG22xakqWmC813u0UGrAvOE1uTQ6WyMzxBSEtDSEjxaPI429IbjG4h8L
zdEhrLaDLCVFmFiiA6iTlx5L+9E/H4FHYbFqwiKWSNnFBrUfuOuyg1c24qq2dbDxhV2mhtdYyeRm
4pE6xg6cOeV+ROYEcAB67+gO+Gmrs+KSyuwjIHntmd+1Zho07p0w8slK5jDT6SgGJylITz6KrCAJ
mxDAktZEaQwKjeEqNPGHGI9AO7KkARRA3lyowu4jw22DSGnQK8/dONxL2xk3YCwjB7yCQBg9ZGYW
5WgUvp3NufizJAGYpFHBmVZoUriRJM+2Neq8ZhC5MvAQTp3/UWpm7oyuyNK6lYDwlb7YEJPCMneF
+9krJq+I5waDz5Xl/6GYMTcRiMbQ40TX0wU1DBcARl/uBWpyD57XyQ+9Qcevbl5aW6iz+srkNoDF
mTvO+7YY1BxV3A6SnBkqCdAI8rIAOS6T1ZSiZQv/w886FudZ7l15cihBhenY+xyP9k0F5+9MVU0G
/tARvPrMxsuubou99MW8F40/pq1D8uuWjxI628x5GyH4ZTYRDzy2AzTTfZQdaNf63J/DyBhyZ+NV
zsi2g8PLlHJnioBXccDGbMidkqHehGVdZgmlgj9YOeNJ7/RxaM7VGQgXhitdTn4Slpm6QBL5LPTL
fttm3h82+HXOna745OeVgZ50xI4kAIuhhqfYtfYcmROVV43hsQt3ln1aezN5bGFtUuqjKVg0Nqxv
EpVzljjjgHP2WHjZh+Ju1k12KVkfXofjTOKxps1lMNI6zizupTIwD6Y0/ixkqW60mBHVrWQ2RXxE
w/uia/yNzCqBK2+nlQVUvKyyP0DswD5Mkx9eN75Gf0z4QndZp61PcKPtM5ZXzrmZ12eOM4eppQs0
TUKq/LbtgEfPG85veq3qc0VDAHMr/54aUxP7hjsdhM/1YSRGuTdoiAaGLdzZhoVp1oxTzIc+DJIx
HHKsbWitqBjRx29uiEyqkk5JLlX/J85w+th4/Z8Zb8o9WbpyjGPpXXgtcBgwc8EfXe25UWX7bOv7
bZa0uVElztA8aQPYx5YNKoiJcsYAfAyNvZ87IrdtobLYr7IyEl3xxNzeplHVBuVW1R76WIzWbUZ1
GZf53F0OJrzTrbCZ8aGHwHyYrLl+pCy/BBGw2ghXsC/wxcwyHslyg4C32Ttua9+4hSfiORTDJ9rZ
Hyueu/vWlmYXNU5rxbaHizyXrPIimxd90g6e3jU4gCtqFO7DAn++N/y+3THonruwmfk1lzb7A65q
sZmdSl9IJ6/hGaPBYpX6lWqifmomuqGyLKat16ExR9RXli2imhTZH0bv+9u6qsonEQinTfqipZel
NND6irnTWZPbdoo71j0aqvsSdBTYVIGu0UagAW4qiJ9ada7Pgzzv0Y6wnK+lLbzzwFNmFAbzvVP6
3xgkflv5MoVpJNsc/DmxVVUHGxiauCWKJFlj+elAAvcBON4dwDV2bHIldvBm6uBTQIqujEZCCRy0
uZw+BfbQOYkiHqgt3cbqtiVKkK6njuVfdM2GDeCERcTlhHaPMx3ndMi7MRKezDaE99mOVLooF1fg
qih8E5JXT8bV1I30IzqjAEjqc1mClb4z4F+b+S6bByRr/aqNRqsvaRRq9aiHPDzvOKOXRunVPA6b
sNr0o2q+LhxmsRRzex9S1LxNwncfh0wPH1FmD8UPFvdMGuEDGd3psvI7sYNAW1c14WQzBQQnM3qB
4Scy5NTfj4q6cV4HQxXnFAm6qHSVyNJgauo8QgM89ll3GjZC+5PYW9BjVQw0lAEJWGSfcy4juynV
Dgnh9rpsahvkLJ6Vkc2YObbelAqdae9KtFnbctCF9onyBlPFPSpnv07DzKzrsZIo0fw+UzVV/mXu
OLkbZYsY6DDM922nTS8aBgupQZiRyf4gSt9nXweSNTHDiq9GljltzFynGaPcN+cLOOo6GSBrGymR
1DdnDwa4qsYy5XRQ6BmvZRh3PivTSs3WVRDyMJmF6ZxVHpTv0PpgGJ+UpQAbY+gcqdHkxNtwngu+
lUK5zhbMqt2UmA18lHNWDg3ua99id826TKeSlqlqw/ACdpx8wuRNd2PWRVU9ZormDurLO3uIXTgj
NbxgizdbEKqYMs6tkA8RK9r+68jNCZ6MtK54VYrd96XWJHfPuEAPGm1P1i03W7HzaGNdtQOusSVy
68o08WvEgjHG402Eie5hqjJYmQsLyTY/YsvXl2oim9at9Y0gGnCv0GbsjiH7XUbIosAFctioDr2H
3TL6wB9vlNFaV8XMEEGDO+k+VB3D1UA9TYA2KYaXWdsKD0oZTfVUpmiLgIFM2oidVIJceJ7Mk9lx
ms88I1jHWJdzFJiCfyaD6LtYsJDf2JyAk8hq8h5cL2OFC8sK92woB3yIpDNOQ/Iq6BPbCPwJ/5u3
GY6TGaCewSE1Ai+ioTGmfKOLSeyEtL1rBj+Rxo1F2gKGk7DzRpmAVQWeQT6RnGHrVF0h0Sxs+dVl
ARqdzroAB9MMFBs8CuU9NJll3ltklBrN35XiW85csHAgJPJtDo3q0iUs3Hp2HkSME1zQQiWh3e65
yDoRD4VHDpTMxoaiCDqZAndim9rvG/RiATGyHLXeFib9YIrZfWiA0Lv0tDibDGpt5CzpB9KpYp8b
83RVDMVoJXKcrbhRQXbrNLVQG7fyvrCit5xowmtq7zSN3hHR1NeBU/EPQ2O7lzMx+4Q1FL/XO2I/
NVa5mQhZXmqSkMSFJ7ENgyx4tGTXQPvwie062fBzq9d2EmRl81UG8Do6O60Lk1QXDprYbTw+tDvg
YOk3ii6Jl23Wm7e8KIY6LkCuPkd+L6xySzs+fJ77ZnFVuFVEIGyFBcnq0ovKtrPsaHaoTkXn7BBV
cXHxAi5FjOqNZuf3RaZhQZ3y3O5gptF+wTpDaRJBdJhbArttZQPcCd/KdqaiwXktDfXkhkg4uY1t
nQnHVHsLNQ43lStsgG7w8t8xd84v3RqSHTej/pTZ7j18zI9BkX8QhV3GRsfFudSmlTZDf4P84hh5
jt4i+CMec+awuA+YFxW48ddcwZHSXmt8MCYNLz0sRapnAzzRJolJgbek4aOIRjrZgLlg6HvbU9d5
Pw7njFXsWraz2iGKEP4JAjb0+OoJi82pdq6rPKQbV7TWxvLKMp60yC9lU2dXyNpJkB931d1oOPec
me7OkSG7cujwYICI85PwQGsZGwUnUVmVZdLovtyRTH7KWed/HpRBYunm4qsoXbBAz6HEPehFF83+
FMIxDN3UNvh2DtER26r6/kNfUFNGkEyECMEak7LBdnH6zteSenfE1pdzX7CINWLzf0qWs6kCWUHk
yfAKj5d8wya32cATvaNwO0ttXps1EClU4cXmWOJR+v1NOHhf0Cv7no7Q6Z3Jb0Q2fEQFz21R6Civ
ywe7MO++v1X/ijT/9VhdxbRXf/zXLWvxzzp4fRTt/p9FwdMntoSR5Xqo/x/j4EtJ+X/9J9L8Ig5+
+dA8aFk+HAXBl1/5dxAcwLjf0SAJhSNodBMShEn+EwQn5HeEHhb6b8RPfCCbkAz+Kwge/I5MC555
4F1AqtkCKuLvILj5O6BpSMYgqg6A7lK4ar8pCn6cPjJs5KQQKEXo5jgGQEEd1cx15pwZPaItGoHp
LsoMo70J9DCd90Qj90zhpdz7auRJK3JdRR7v6rM5D60PajbY3gl6cYFXXXjWTB3gJ63Tqiwq+t6+
zLgVPvBBTmeFiTjYJgtbGmuwJcyRO5V9eTYFUPbPtv2VWIp9nDz/8Skr4AJpJdr1ugNMe4MofqSr
kD/JAMEb9FIx4OKDYd8pY78Ev05SO9K7gBfS2XEWWkWdqGLgTww97T/Nrd8N0dCpKoRp7DME4Yjd
XGatZ3+ejDC8Inis/4mzbtKidKgfoxqofQhngA4SNbbdZz314XYITON+GEP3Yi7q4AQb63Gs/8cX
LgGdZ9nuaeolnKDKO6sL0gSRG879F9ulrRlXlW08Vg5r7r15Dhj6TBEEFNqMB6dQLsdx5B9zr+LH
yqN9N6HD9fJ2NA5Iolqf8QLL/hhV150qNljG+hEO+zHHMvez78sMrjxfTjMul6O+BI6mj6UwzI+B
9gr0iC5VE5+4K8dBpR8zrQJutAqcshpd56zE7n0LnCKE5hTmXY/HkgRha6B3vBrwvvLNyfjQKBJc
1+DHYJEncvMuJB3o2MchfJzQzGUXdjUvorB3ycL6YeMBYphSb1wWWl8to5wuMtXgdfPrpf9MYFdZ
UmYWBQIxY5/OpZfCL9qjNvVNifwfm7JK8Q5iQnhbz32qpyACwmhn1fzEzf3ZqlehxroX1J2moU8z
u7u2zOLGRLDgfRuyijzjuelUhdNh1bJOWtS8OwxK+m9F/opG+cmi15nBwNU5Ut4YuW7KbYGulZqK
EzHYnw291lV+gyq0lvXwF8wNgANxY54Cav5s6JWSqG0FLpRw6lOvNre1rjZhpU+Izc+GXumAlrZl
SxxPpqRzPhR29SSyt/U5+/vureERkof9jLdKn7KQPLKmSnK/O4Ef+YnmWgfX4S+FbuUs19rQBMCI
OXCj1m7kLWqa8m/vuyorqVQD2FCyFnOA+XkuIg/dvB/QOLdN3jf8SjIbOOH+RHATW038SCgxRhNI
jd55rCvhBP0lOMrruk95lSPSNW3g0qbvW/hKOEF+3kqENvoU+dEkz/M6mt3u43vGRjHlsbWQCKNY
jar6NLDlx5Z7SWWe4i1+/aIDG3A8dEgZnUZa9qmjgoSZyGoZ4sRmL2L40saBDuR4aLzpR0f2LZRK
Pen7rK2tXSZq8qkZEU0Pcq+6yQkbTyS6fvYdK4EV1dJBa4ZUTS1imFaelNo98R0/G3plq93BmnIb
YcTUQSKBTm5qAbb7voNdpnzmBowQUMQxhEyLGgE8v4pOsmr/bNHO8cgtz1y7FFKmSAV+6s3xD2Rz
3gQr/48CA7vi8dC6cLMgBD1HGhSVtwWoBcAHltGFZKmLg6A2du/bnJWwVvZYjiHLoIO1RnA+89po
CIy3AVx/fMVKXgsK2L1LcKpIed/62dNEjcO71v2iwyTJw1nbRKadjVxvlqn7dtTDu3yAF11cOS2B
b+mxKQ3iFLziaeMG2/eteyWvBSkBe+edTIVniqjkLknKcT5FUfeTC7kGflpD4SCvjWA7QovnNVdp
Y7ytw+3fR7kuqVUMBCJes1wUL+hjxHn3gp3EvP9s3SsRLSZ0VmeshyCRMQ79IdH58C4vFCxZx4Ik
EYWbAJWUqWe1n0jnPiLa9T6dtSbT74DtorMCpsj2WFSDDlvYU/K+a7ISy25AT+2M4iBrw9hw+3Oo
/XdewJVIMuSgi0JCZ4XUOUPZz0bqmxNrXszZK7YoWFlQow0B62G424BBOAkLMzhG8HPjaSqaD6Z2
yIX0i47E5dghQo3Au3uNEGe1C/ocLXFAM4UmINTKvT+GUIWfixY5j6b1naRG1fABkJisQLc0Hjwg
DmncACzk7wzlV3cmUp4xARlj49VdohAZPgOzoZHkKDHciq5u0mHsih0vSmCQ0J6l/Spst92iQ63e
TXagE2XMaIYHMpAwcgDDP7NkNTyBdg641wmUONX3fPSt8inbZKQxb8C7xfrIDI3+xu6HqkezRH96
l4fzos+gOdZakBHGqs+9OGtoIsXbitL+luB1wYpsrVYg+ClTTsIbFAremNnbOmz+GHrlGDjzZPjT
cl2z8qxGEzOfNe8ThDXi32/yrOcmRp452uR5JSAagfnOvV5pHYuz1q+DRqZVTQlgFLWMCOKdJ6Th
J8Kw0jtBT9UsAeJLHZadM7fcMzt7n81e90qa+ZDJllLckQF96SRC7EmNPOy73pKg/ThWmMVMQzoU
kOJgtjeVr89n+TbKrh/XZKV7JKwSQdwPhzk4AAIg3Z2f4hxfzuwV3bPmAyqcWtWssSXyveFGKT9B
1vuEN7DqRPj3stf9uA1k8DvUYMpUEV08ZHMzRMTVblLMGbltoAuAXZrD8coCVfi+rfCacsyse5+R
WRORKimqeUAqNg0Lazo3gbTYGNpp3mcd/ZXgVugD7gaIb8LtJomnLib+TsFds5nB5haa9RYORDY7
4B5jkr+txOLHeazkthym2qMtrpHllrcmtZqoLKd3bshKbLPWrIemhk23XOO6LM0UeJL3qbJ1MXCt
faGqjMmUAgfVsHFjCNiWd2mbdb+AFildy1uWDcBf1OV7q3t638ArkUXvq3lGaSv2g6gEFBvRfDIE
/BOR9VbuAh8pzeSAoWV12eUidjp5QoUtt/cVZbCmyLEsw5hwsXvQ6AXjpvdDI/G0bLdF4Khr7jT5
+97DL0qITGv2iv/H2Zk1x8lrX/8TUcU83AI9e0ocO3lyQ2Vw0IRAQoDEp/+vTtV73id97HQd3yfu
bgZpa++1fkvhjuZkhGqwmT9ALX/tlv7mo7z2Ky7ezdCTwyRUi3dzXdMNz+CmQ2+lQX+PdqUP81UV
Ds4/aqmzo50tEjchiMEENPV/xYVK37fZnD0V/z49DxaqJRd1v1+IW0zGRdnQq7/xrUfg8k2OBgy3
fexkq0gfLHg9mElfOUBfGDL+s0okF29yyyddQGeJXXKBCBBTUSbuekgkMQbmzZZieuZj0DqozZCe
J0fLzDfKDt4hp2PxqNJZ/+NoKo9qgO7sTNB8yDyXoJbFpVCthSIhEv1mjdvwpveS5dRBgP++lxmj
uD8uuctZqLIO31yhlEI5W07vvuAXm7vomZgw7MEzZcALKL6i1f3OL32xUDhK4GxJsCh3JrLl7Bgp
Q2Ou9FzfeE7ii6UCCVa4DBnHcWhMQUSXj3E+vfNge2lQhpxZAI2KZ1A7wTB2kbt0TH++a/WML077
olUhix2eGCxzx7lZTAWJ4bX04LcuysX6ECckUYkd5gNifftPBvkVFcV86cp7/5vl8cryc5k6qFzR
McycpoMqpniTC+7KefL+ccjk3o7hRI8BLAVVw7h/mqBgvKcgUVd+X/jVBBrrCTOU6YCMtnwfWIix
5mgJa9mkbO9YFLyvNjoPwf+9NuEsuADj4aaDG3S08/EIInbTv2b0P9+k1y7AxQLS6KVJ02ENoSLJ
7HHW4BMzzwz3JslpjWjJfoWky4RX9qy3Pu3ipe/CgY+O+eFOF+N0B6xwelNYGt+6IB9vSRqdx4BL
Zv8nuNV/Fsf4Yh2ABnLwNEOPPs76/BhOc1FPDe7Q3x/7897w2pW7WAsaDBVTpMJEB1GIYad84x/a
GfBzN5Pl+98/4o2HP7pYEYivvVHOebDTa6JK0/GfdJbvW20uqZMAeUC0RnB0S4j71dLhS9Pzdw0u
/wsd5w1zMVCJY4oHW63/Erp3Xo6LtSApXI/5X45nFSx+VDkcEXND/s7rcVECmNVYCDOnaIdgk8oY
uZQZcddOV2/dyMt3GOnOGELhBNL1w6kp2nJk+fvO95ex6nCa6GFOCMQo0oSk9NHYfoRG/H3DKAAB
/1x9itA2qXErHpM2vFtwcKjV4NIrr9DvzOBX3qHo4g3VwjQwEbFoF4mCHTK4HhC4N7WbqQ/hhxex
Qm/NIGIdld+jUin8CTr3TgWMjFu7LB6yHrPmiK2yuVaPvnWjLl7qaPRluxQi2hkKOUw6jwxDfXP4
++v8xopx6aNuuxA7R8jGA9G9JiVp5+lDNq3+cx5T8fT3z3hjhf0t9PnXHChqO+hnvUIfZOiLnUqU
+Hiu4aAqdMsmPivk4j7Uj3//sDeu1iVXOwmcjArTRjuoBZ/Yuuwaw6/86TdON+HFuy4tLDTpkoY7
vOGwsqYshsGM3QUrbTewoF0Lu3vrF1y89VEIcbYY4xAhsfEveLX2GJ+9bxUMzx/5rzsBG+fC5DTr
XTB0/jFZg6ZOijGr33fpL/Zt7dKRcz2Bne6hhTrzKln+t9DT/2ybl9QCIKHDwg252vlenz/GdjRH
ItPom2pn753f/uK9b0KzOmWI3hX53B98q9bNEmTXqPy/175XlpVLXzePF7GGfFW73oIWfsPm1Hvq
eiGqHB7THtCWUD8jpzl6wJGP3njzmrclg3W+XNs4etArwoPLRKzudrZu/AXFr9y6ptV3E+n8e9Qn
coveYXfIUSkyUpBth1iyCqNpVQlmSLudYkm2a+qim4ll7lamRb+NO9t/HhNHKgblw2cfKcvbrODp
/0aV+89duxQlDtAEK4TU6p2CC2YXFvzUkPB9SpPsEoUndUJXQqzaQW7CEIxG0zJssmvj/QuP+P//
7ufF7F+vyrTAhug06Q+YBadHDkXohsWKn5wWZCecwGJZgKO1lkm7NmuZr034wWvluhmlGk9ND6l6
HaLsljeQgzZlSKJgrArYkOHJkf77lDzAsf/5LVe4zR1bqdqp8bz1CJg1knHQ5bte6P9KVDlThYgh
4S5SjH4kHlzigcevNXHe2BZ+b8D/usIkD0aDgORwB1O43a7jECFLB7tEqpriA+SI2VNkR/n57z/l
jX3uMrkaaFNMOJdiPQjck89zES0n4ZR98CFR3P39I96Ywl3idv2egjcpgvXAuBefDBwOz11o2afR
j8VhWCzO/XOoKxK011Bcb13BiyUrY12IMNHAP8D6xFmp+AKbaGeHaHOWdB5d16+fogwSgGvPw7nk
eGUR+92o/9ctA57BL6Y5XQ8JMgMx/Zc6LvPFpwe1zAWrMY1D3JII2yONMEFDuGMGU+HcVANG/bsu
XuMTMBz9hsKoBGOtgKU2YC+Lgl2iFHTuNj7vun/aBUxQmFnN3ZwNatn6MZzJlhL7HDdLeh/OYwbL
Syf0Q6Gb9t70kJPqRgDTNnj81pkW7v9VN03VwqFVpQbJ0oVr7YZQ+tVMHsyby5Tcwq5abP9+4986
sV8KDHuPNH4M3c9B5Hj7qrXg7S/trYlfxh3xvuItag9SB369wMDzEkec3qbLah7hT+DP3gIcKsFu
VqZNbOCyWuARi9vCqxpOyC+DGJdrt+/1u3eZz8cGIDfmFKf29HyuxuzwVnZBe6WQfKM4uuRVEh+N
9Rxa2sOkWncb2TyCby2GXzSGsTIMefK+bfoMofn3uqzd7HussdNhsVrUmWps7dBKunIrz4XQKw/4
pXwxMawfJyumA2xdTpdNtFIBrbC7Fm77xhpxqWFcQh4W/TROhz7wQqASxti/M4PmH4gDjELAWLOx
K/j1HQlh+/3743k+mb/2my7KsmExkWrlNB2kl/HvUQDmShn2Oa8QMlXUXSeKH3yEUQ+en645OTm0
w5VPfutqhn/eqwbqzKbHZncY/OKrVemtB0rHlb99wX74zwZ9mStadB3wPC2ZDmTs4CwqQKw9GWDF
fsQwZG3brp0s+PZFUyODx4eDHtzt1QzLN2MaaBT+fmnf+oEXR7MCVV2MuEgJPxj5MmOJqjEVM9d+
4fky/feNSy+FkUUDrEWrMnNYVISeccRPLGt1WA95gEGEHmN4wzTVpwYGwRqjIlknUQ/NlJQAh8zK
XGOHvlELwV7y531EwQg/mwjkruuMBwOrCPY5AA2oWiHFqB1sJPAnsmHjY8R8g4T3ppwj4GFG0p9N
zLmouwXoZfjAdY2ZOczVI1lKkbn2yuzw9c39v3C8ETR7cqCLBBVbt2UbGV5Lz8F/GYr4yp3+XSi8
djMu1h0zmiF0ks6HpUGpnDdjaGohE1yERKoE84g5P0YOMgkGBITdLDNDhU5msgJ0RHBTpjl61BYC
m2sGgjdeAACB/rwrgg9LMhIM22ZF1xedFuQZNqSAlZO2Sx23/UeCplQN1t5UyRCGd4hsukSXXkP9
awaM19czMA///A5y5Gj0aOIO2nwJlnHLkRIdD67Os++hyXaLkVcmfq+XOkhx/vODxrkB3SuKgz1f
vZ2/TtNWDNw/BAT55j2oRZusR1Dl39/qtx6ni2WrRQRpClBVsA+5M1uE/i5HpE9h9wbk/crj9Ppu
+V8BoevaobUXa39vwzgAVCNYSxPmz10CIQMGjM3m77/k9fUJuad/XrU1Q1PHrH23Yy6qMjtVQ3tt
/X3jT1/qQDOhberN+NMz9eoiOFiwJt71pc8+un/v8Pk0AZIBy+Quznt9UKPl9Vys0ZW//saDdMkf
h9BWdTN1YpcH4bCUPD07sKjW8R16/W7fgtEEM3g2/Pz7j3lr3bhUhpJYD1HHlNhheJvuRj5nPxu7
6Oc0ReViGQfvxh9FRRcKOQX+pT4IG4Eg0SdjPZOONuBFqGtrxhtP9qWWdI113iapXnZni3GGQL24
BdCkuTZKeUOwgyCYP2/dMrpuJc0odj6QbluynMtuwOzmorRdq2k1WDrs/Ek2Dx4OwXw7GD3/IipZ
rg2mfneyXlmmL1WnwkGDgF4sOE9LX8tQBOXk5hIIFlTXblOk96IVG63kfbS4AzSGG0zFtgVfoVNo
6jBrf6HTWmnmnYy/yVS7ERLuyWa8heuyDll6TBS/0tx/60G8WGWQwtCKNOjFbgZzt+ZJgKBPRhMg
kRbQHwAJcnd52l6dbb+1XVzymqkfzQDFabErYkSL1hOoEz/CJep/eGtrcIKEVr9qTJH8ALtp/Rks
QdCUA2F2PAbzqK8s47/bsK/dn4sVSeQx6ZifzDt3pveXSd6yoxDI/23mhH3HsafdpZwFB8jV6rWY
apmtu6XAYJtI1e4zPg2yNmK0wC2Bq6GWM6Nsog7chRYYOhkN0VOWFGcDGY6i3E4NKRVSap6NZ5tH
5ny00nwbvCS9sar++yv+xkt1qb4dYPj2wGubdoiWtlWGymgDplNcB240+79/xBvbRXaxJCoPYRba
+NMuVTNoYkBbHgDR4DeZJf6dlw/0ymp1fk9fuTuXSlUxJ77kDZl2vE2+GRe3/1Cr8qf3/YiLCoqv
wKpHOpt3fhfRY2vkqsok66cdDDriIR6dedeMNb2UriL1dIwIJqC7Ihu3aZ7UI//fQnH+36ED+dt/
LnCF7PTasLbbUT+t+YztIrmyL7116S8KHBZTahH8YXaen803BTm7kEe3vq+kuVSuxguS3jyfLzsV
eMFu0rPEyhb2237W10y/b5SCl/JVjWU9tw3BR7Rjd8+6IQMtQkEdPq7rejNPU3L046arRLosV270
W2/exWLieWM0mNSDLWrNgU1o02AsZ/ibT62k6uO7ntpLfSu2EWm515idWLNmvwqR3IJK1/qlbxNv
z7ssvSZ7eGv3vJS7jgHgauMES7Cexz6sIm9aN0ZSe4pxsNqAuZPVk+z3mFEc8+EzWdX7eipgKP75
VDfIXm2KTHdQclj/QJ0c9zIZ/zeG/H/emUupaxMvo0LDSeJ1VHerEt+Y7779/ea88dJcal2lByZe
Kme5W9oxwpZv/ePE9LUb8tZfv3jZW6Cm0r7wcLpPgqHSgsYQN5PPf//qbzy76cX73jO/WUAGkzva
ztntGoP92Y5x8qh4FHz9+0ekvx/SV9bzS+Vr5i04S6Q4uLOgw3wEnLKJVD0N3BZYOH4gRdA+N4Lz
jb/E8m4IBnbi7aTKCXFvIMQuZvkMcsRU0qfoiDioVUfefc8nWvYN6b/6OTfbjBddWEpueBlRL9+K
xTcvbCXrXdcsOBZkE/3mD67YqtQHsXUMivUFZguMvCjDA7GJ0EeQoCadPSKRmLxaJd78kzlmt0jN
nj9zEtkPYet56AOHrB4JG/dGNw5wrl6pkngk2rVTyB+nEdSqchTI0kPrcVSfG9f4pZ0Xcp9bPaFZ
LZ0ruUnoXsVqDkr0Xdc7ucYBHshP8+rAIwy6EGN7Py/0Z4Bq6VQGjeOnSXt6KJeE+UDp4qvsCfrX
YGyBgdFMKX8Sfd/cAb5oH6UPUC6d41iWkw/qGIFwtwVWcPYfw9F2dQ5N4xPG+WQ3d5jbVINeptsi
J3qThmG6bAB5YvcdadktcHrFvhnHJiq9sZDV+WCfYyAJ5gXQHmN4WnWixzLpvWgP1GlzQGshq5EE
R/ctI9ZVsh3di+AkPNJOxD1APN6UlD6jS17NrivSD4kqunIB0RiDoxXRVQKctB/NFLBT558r4g5+
h1u7xH2LdNCZPCVRJ9gWK56V0AmEKeod5MXVqfA8VnqkK0BkC0AMYaMqvpwZvaeJxaSSdgKWKkmW
oeRgMYP81mVmUyQ8qqeF9AgAQ7sGzOvlEwsUl1ubDBgidDBJJRQTGwWvnlSnWCOtd1csws4YJA6D
LKkEAr5sAgNMbzJNtNsy0vfLp8kE8VJ6OSjSeNoshNMIue2riIzu03lK+DFEtzM7LeMUuA/gHYUv
IKvl37rWoOyWmZcccLKd70TmE3wqACM7jwC5vEkgwEG8XobzOgBCrapaAAWDSiEdL6gR1UW/gg8n
wNQHUfnJU15ymwdrvJcuHT6tdvSrGeF6VWDnvhry2Qcrrx/TLfT00Mim6WTi3YJj77cgbEaFFD9n
wP3Q4Fj2q1GyFDpLRZWt0k+qhOZxOeoR+TQzXowOg48u2edWjRX6FMHJrJGeQTQf2sRW1OjuZoFZ
quoHi7OOHtC/q6kt8uzXEHaSoJsCyFpqES22JysIbM0YT/vBIJ+mYq3U28IL2hnD59kyWqqJzlsn
fFmBCwoCWJrbOzYJuk8LReqBT8W2S+1yNBPgWAeQRfO8FsoDQiyfmTeUgUD2GkV8w20RKxBeixRk
88Ib28r19Gw0Kmaxt0khTsCHrcO24cFIK605/UF90+g7OcBWfW+ZN3+nrV3lLmOjNJsl5z8EHLtH
odKQ3vZulvoUpoHyn0dT/PI7BCQCewYz+N7NjSX16NP03vaO7UGtCl8UaDf3Ok7ZfRKGrFqStNNl
79oVAMLQc0HJJgDugIqf5TMzXN+jqac+4Ovrn3Obm3nnYW7/CCi7+JQ4AaJHmi+AZOEt3xg8Bh0U
iy449CwV51mZOiZA1KkS5y9VAuyLv7xSoIfweFly04Jbuw9B+/yEGX5+3wO5ieg6Zz/OMQ5t6K3y
7AM0qLpqaRt6NXCNpO77tLhPJoLiblRgiCqrj+Cb6Sqjk0Jxnalb+KVFLa2dH6kOSLXEq/8B7dhs
Q9HBK+PBk1PpzcAgeg73IIVieQ8DgrovPEtefKBFt3mu0xdk4GY/IKpBDdyS7nvQg+aW+jRmJUy7
sppJhFNz0M33SvbxtklbsMapaLEBZBwQVd6u80Z6gz5qJMpscNPtqVgG/sGPQctMcxAFNdIEGPT0
cYB8jU7fRWhaZYk6yz4zPtws0N2kQm40Z4ec4QAJ27qMNnJdgZWc+Nzc6DiffxYz0fXUC6zcChzm
pW38WrE460oTsXbZ2LwnWFuTtEIM9Xw/+nrah/0gH3uAbXEywfJvkPwKtiEgZZ2tBvhqdj6AdUC+
mZV/zpFy8Ekh3UHha/V+FfU5Scp2JfKJDEZi8IkVsaRtQx6MgEeqhF6FbfBCuRpUGb1Zf9PDrVVt
idZl9pQsmf4FWvFaY1YNLa23NvHBpAOApAnFTgdVvfcYK4EDYJOI7Fs4jZEs3ejxQ8/lWq2pV9yq
Io9uejPQZ5N3FjvX7KlqSpf+ydfNcMxdngy1H65A1QOwGduq70MlwJKENAurpQCODplU5CEJedrX
E2UIIEuIZx9ismDQtibgmsK/2W2zlseVXMLxTq9tdutrfGNisX+CPxvL25UD01myZESewxrBRNEE
xYMNvPlAQIoaSj/JGcoAGm28YkCIB7ohZQy/lS31PAC1LJXPd14KJhwkLJCNZIn+4fKY3wJWYL/Q
lk1Hb+LttwJ5BLuiYMEntbp5syQtAG5Fw2BoyJQ5k5GX8MXXWXsEGjt8IbHt9zGKi49mSSnweCoG
BjzsMYyYga5Ps8FsRd7LJwwC9S5tTLRvuKe2cR/kOwlE3UkXmDDk2Yg6xdKoMqjg0CURfhmEol/u
euRNIoC6WJO5Btwez0ZKeCH2yGThYFbxfPF+plAYgqPaWgP2M4RxZZyATElRkH2wbcGforwZvlmI
YU8tmc2jQifoCUsqENNNEEhbD0XRqRLrIpZfQfkD6V94Eql9N2P3mf3RlIUJGdDHkakjr2Wyzoo2
veHWLhHsK419TDnRURWPWNyFjtWRKrF8cKEV25CRttmAoZq/TAGPNpOfNvlxYUt3kj0KsxKLlGor
TXukQOD/RkNVANvxwVAXcAgQUv+eM7//7g2j98WMKvtoxqzfBjZMD3r04BIGIvgENGuRlQtQeLyC
NlQ/x4B85egUFqizInA0vwLHhMnKWtiMVzqR81cWFu3GZoQL1JpMpaXLokFVgEkBoChj9dCC8dds
+nlKdnoogPGOtDr5S+P2VHN+b9H3lds2jr3dGnp6KRcM5YeK9I3dTVnKj6men6c+j+rzzHdGpzLr
b0CqZFFJjUy++wHEirAX9vFP06o2qlgzJkGZJP209QMcB2mw5LceSvqnLoavavJD+aRir5u2Om4B
E+QKVKm2yWhJJ/D8S0Xgay5tM1BAgweoUMohH+C5HkeAxiob0x5w6Klh+dECFct+Tii5t6iv0Crr
Re+dltTrEvB1fQYaJ9zdomTxugtBoC92I96uvgojxrqd8aKiQgx10G2mIkDNKRglt1mh7Y5heIQH
lBE5l0U0J0coHOUPL9FoBKaD951G1iN1KwjKWc9r5luwnwD+JxmfkQngUVpGiJSuOnBP6i7JxbgR
0K2NJW0ETjNwxakFu1syppjQg0sPwy+kq4aI4Kld4+RnO4DMVpgcqSItUcsDgPrFE1NIfK6N7VHb
WNTrax/78HmjR3yMHdby1cTQjCKRYZ+JDK1cABblTegF0WffmanOsNZBrm/8W4U7m5e+IQXwbzwS
A7jCCxyiEm2Papo5z7Zt6CCyi/Ku3RfdEtxLQfhuWvNtm4/8RehF7RZnmzvUn3iTNJs2CXcvQP/Z
4iMU6imok4B0RvuhHdNvrpmGqXKDDcKdYbHfASHmqbxaAWfH5fMpv2N0GGBRxah9wSuJtJwtkbDW
9zh/7wsLHxnxZAudDB1GYHvHeA1RrZHAu7OT6dq7VgSVTICy2jjUT8umKFQCSR8szmY7TuYUdpnS
Oxjv1h9Jkq5q+/dTJDD95zPpa8fIC51Rbk2o8JKQvVMefphbe3GSmEHfUU2nLQ0yt0Em43RMQpJ/
nRY2RpXqp/mAgYrZRoTi4DPitc+y1fqVUuOw88azvT9IJkw6BOn6UrEAdYLL7IzThmsRzYNgmUxv
g9UTt7ggi78PvSbtqqhpMcnkJphv4NIzXpkJ0WFyEoGoEDZgWWzhIGAPlPfDd+5FzW0xLLFXej2g
6SUZY6Cm+yaEWioy6/Qp7CV/Jo1teS28XNc9doCvw2iLCTq6dTlIrjrIJPP4S9PF/ge8eNONHHE2
KGkOIZMJ7IKXcA7zm8mmfAUTEb0iZHeSFiA5lzp2JMvqYXEPODbGFA1tziLxATKI4knodPkEWnj0
aUkbss88pJhuVB5DE5qBscLqoEnwcGWpOnShJreQLZwr0KFTabWsyHRX/Pxve4wkvqh0iGTV287+
0gJRksA9Lk0Jc196E9I4y24bmE5O/RKMX+EgChGSUvTxwSWh+zghWyEqW4WCtiyKxDabaO3nbxFb
w73oqf+PxmTqS5FAco7shpBsB8rlk9Vj8DWcQ5xZKTjtUdKo+xgLHa1nDo/YeWVYOBSSYIhDmnXU
Kk/aUo0rA/88NcuzzPvig0ki94xz8nOzwKxctxnnPwo1JweVm+ipy6f4jo1O1CuNHG6h6MWImjxO
ITzQQ/NpcWnSgjPdqlsrmI9ZDtDL8Ej0vkaxu8QH1RaRqEIoUETZrwNa5Z1vTjngxY9+Gunawux3
K3BGGUuSBCxBnjLO+jW42ecWx+xbWnYc/OztgqiKE4RuGBOhKPgnMYR9dnnHghJh1tnXRkQGUGy0
Q36iM9DjNEzRsTtgJAE9D1KIvefMM4kocdMyyHYBqsaRDxEs7BTGM99F6IqDzj35zZNnQtRIoPdN
dzNGgEvpFGKvKglwCI7LQDg7rIWsmyBri+wXJHmID4pyILdFp4+W45+VILSrew82ptOUBzi7h3TM
uk3WTfFXBQEpohnwkIdl1nrtHTEeAuxaZptTsip5aLwkfohiUPcrZLkskBQC7nkPKZJ+NMIL9joI
7U0LAu49oF30CVLhHExfhhSfcvACd1iYl23HOKMgkqM2rGecbv8BnU3cZSmAnhy1HxoXY/49W1j/
6LOlqcLZia+ZRKRWCe6X/ARPyrABYlXXJkXYUKmh3wM5Cq1dCpsHshHKbunjtg68dviQQ0v5A36n
5oRxOmW1buR4U6B6PiInsUNpOgjArzNXYZKf/ygapB0kajDoBgwrCNnERQdO8yCo+NAFn+wUT/cm
oOszllSN1GU6fgF5IPuC3Xl8RvzmqurzsOehkF4zYuK0hHdewSSO8sQH7ht1takRAx/vPZzmws2E
bbeA/1WS750/qa0LQOTHSh4sddDFIfJaWhn+itpxfoZSMolqpYL82caQYQHpDdcxWK/z94SJxCs1
JAObbmSuK/tMuc8287wWMjG0aJBPUHwuVmVfchXggD+jaKtWB/q5CU340/rzWDpDYB8XaT7LrcGM
NMKGjaN+ZpviCQzk5EcxGXE6R8NTEF2U/IQMj/ipR2wDaiar77JhKh7jYV7wTRZafE/GpK+1zulR
rybbwv2IEpjlMbpdWormJfG5WkEpW8y2h6xcHGaGPRUcfBnbEjPV9COMqigVwMOzvyzx0v0QjBPO
CjzeKPTBbz2EMD0xSzNdh87Q5xjtdrbBMugQUuNcg1ozQnOkYQK+exNRhTOFN40eAlBCi13QR1QX
Dn6dD3s4x5RwC9F7fsuIT4G8x9Fr3MzoFDzpwoZ7Rs41CNdIGMlDiaNW0rgIUa0LZTdhG6wvRsXJ
Mx9VgkaPLJBiwNn4GI8dVjiyBg7/NGjsE+k88KmVWW9t3MCFm1nhDnPUgSmK4ZaDKxe1R41LNNyj
YUNvwiVNENWasuyc/ZSec0D4GH3qhMUGt3TUYqdKTBfUbOlbkC8wK8ZfgpDtNkzndUt70hzh35Lf
kcGWVoEvfX3CYugQIWHSKKgbtC92jsu+r/jYRvtceuZRKt73JXQmOVKmCovIqrWPHngcr1voguJ7
KbPuIIYR/am+J35a+k4HX/oQSp4S6BP0s3jhSgefXgVzQoP8N6EOEYnCj/PA+Y2k/QjInt8deOck
hm+E3qxuSfeONMM2lVxg5OTzg5tj/6Qnf7jXsx/siRkGjmZmnH0TCsN7vAPCbdAFcJBNGMiBTa5w
uLerWFE/9D2WG0D6t3RCzdAiSue4xgjHWLxY13qR6IYouT4GaTc82WDFpsmTvCldSslXlk4hxeEe
D/I0IVToHmFhaC+QqfPhLE9Bah8jldMDaCnyDpsa3J9guzs04DBfZpuEWKRcNFqE39LCdEfl5/ER
UKXpmE0wiiFxrRUV+ujRF4ksiTsEqSLuZUUlWyMBJIkr3DTbbYFJQB3dRYhUmdfuTnaoHDIkOz1R
8EvQIB3CYAA6XxYHhWfzS5cUqDJ6TO3vPK68uJx7xbccQuEX0ej0IzU4G/lrsH4YSZgdcCijeJwD
Z3GPktUdoGm1Z3X4DIUJX+IMsj34H3FsU3d6CORmWtZ2q7wx+DmrhT4wL0fQWyrQrx5MO99zvKP/
aLSMq7WFPCmDiGy7RpM8xJ2YHFYqmEGtv4L2pHOc32G9PvidiMD/j/w9gujAeQJ4f4P4wAQV7gwn
Y5QsW2Sb0B24CcXnCd/pEWz18bEIZVNmoR9+kRi+7EF+UZvUYt3Iuf6WM54/CeX3YFKLQdXQdMRN
xXzifxy18u/6AoEAZMj1ETs2drWxCFF8KBFPfR0P4fJtTQLvQdPB0Y2AxWfTI3OpxngEaHliafHP
nEGTU60IW8xR4sbNBrn2XVdniNMKP9KUmemTQzgUjh+Nv2Yb57Ls0CTMudobEoQIEN+0cZlBtYmS
sY8V2+WJDbIyQ8bEYdIyBOqo64PoGC9Gf+uz2BseM5vRHZl096P7feu7RbZpbYVCzjx6s3YuSRzg
kDK72XucWv//qDuT3si19Ez/lYL3vOAhDyegvSEZsyIUmlPaEEopk/N8OP56P1G3qt1V7nbDgDde
FfJmZSojOJzve0fVB3CPtXzxNKq9NvOAHmBj0roRQB2n+95Sw8YVkXyqE9AvsSYtrUbSS+9y16u2
owup4dtTLlzmDwssYUXc5oPF1+9mLcZtZIzamUlAPNEdZFH+B3Heu+28YTwbQoox3XPpJPrd0pCM
z3Lo/Ric2PEF/7x9WoJbO1027yVgJBBBWn7hQncCKvvKx2Jo6TJyVbsTa5m/LeyJPfNa17wsQ95f
c0o/3xwDvIeSnXRXGnb3Rs/ok8YcvzX6xDo0IkUhIzhLjnJux8+2ZY522ow6Gc/4MBSvHNAqLcjE
mHwMcw2109ITpK3j8qOzUR3IBpTRj3lr3jupuxq+6l0olmE0DrIz4hcIGu9FqKba9rikdjjwcIA5
zSLPsAaIsWxiYFNfQtw85FYnv2Ml2x+Wa3f0Oalk5fQmHXlTGln6sk5YHLM5rn8BvHNWzctg1Rtz
gChIu8G6t6vbfdEBgmi+vaRtHSryRe4rmI9zL7rU2tTKax6WTrnUEVhae3QSQwfBQTrDSzAW83HV
DOPIWj1csE4md16PvAeR1UwxpO5pHcEoU34Vqe4+QhNEpxI/E1tTLFzaQyfvIC1S4AuRJ2/VbMzv
6xr1m95cO+A5MWzHzKA+huC4+QWDa0+zSZW81lrXHgdNjBuOIHwKTU+BEhDPN/+NavOa6tbCLr2z
3SYUT3RJG5JIn33HsRUBjthZ6MQuSQRDHB8S7tudMnPMMDCsdP+kjXWkUis5tXrpMeZFDs0qc7qe
G9og5iBZvObiAEivPsdcDrbKJdnQCINlZCY0ghyE1VwDbQSY6PWm/EyjRKd3RM37qvPsu2ppxF3W
pZhOOnc8uGRjP6VWSqSKk0AicF52+TttNg5EZB41h6G3Mf5BN0yQEwwUD3BtxHNWTkqCbDdJvymz
nkUGImELlOB8Wp02bNapdq4z4kUP4VmeIW5q2m4iUTGrvml2cuCDeK0nSVS9TzClew35cJiAnK3+
KlqsmItT0HQ0ZaMmcP0Z3gf4C+0/Dp1gtBzByUczTE1G5RJqtl5fdkAj+VtNgwn/brftKFWxMyJi
S2en5bn5gzg9boq1yBAkcQvTSrNEKZq7EhhEIj8tAsbn+bWNbxxiEq/a0Ut0hic5Lf2Dy7d33zRa
umm1ZdlNckg+Wbqzl8FM8h/uPKRfwop4NQGUT2GVQDECcs/VWWZGy81TrGPoLZF1to0q26xVSmlK
rqKnZZzxTTeM3X4MArlTSyM3cll4wBA8hBxI6d7LNfs3t2B1KNcK/dfg4R7kfjjFwKKbyXRpiZry
yghktCzPrWeouz4Rfc3BDGcQpKvX7RhDP9g6x1tiz5owOTr6cTVSh40NOCt264VhT8uCHjDyXGaK
R1OJqN4nosxzdlThXjo1idavy0GcWbmK3Uqj0RaJpjgSVbN8LL30PhxjVjxJdpkSSd0mjaCSYJnf
6b/17I3Gh7unE97esDhVGzM1pwtlfLgxzd4oDjnnhbsp41I9uDFDiC4G+kViy3vM8EkeJtrZj5Iy
hLMkO+ZEfGZ3nuZ+PsLUlS+tNbNb5FgL4XjtrSFuJwZRRX6XJCLQ54QM+zyteYe3sP3GuuyMZYp3
hlvorzHHLqS+JTBLkMzj+UoA5/tQC9OHB/ryTU0k43zTZFCAThXv3UXMhxJUu6XJlKFscDOxBYoX
1zGpUp/hqQoFx9MR73Wyn/kwV6+gDNgnWpJ2poHevYz9ES1ewYpUzoV3tGgW9mHk48MCAHbVEPEZ
vtauzUeV5/oDZcfiSOixOBS6UOfItIx7y8q676KiXuWOhtoRaYKt5J4qH/s1H0r1LoUwfk5d1m+V
FWOkddXyVmVQuKdBeHQelkuv30rYaLTn5Q5yIiUHc4YqYeZ6vM8G4RPUNVmC68G/tttaSP5/jUtP
wtyQVmgSW56cwrNu2d2FNz2XpVeGfTV71V4jbxOYpxwf18RxhQ8014WJHIlltC33pPKBIh5Za5uI
6O8jLNT0bjpRsW00fLhKz2ZwAqltI4XeMiIM7ouuBMjzTnjdBjqsDu3GiH7PFjVi5G+kv2oalzwo
E60GZRvd7Vjnwgjmfhy2iznKL2mO1d5UxXCW1RgzWze1+UG7nbGpoFmvYrIrbGZdZ1wqgJq97lBg
lgwjfce215DcJUG7k85T9whAqc6ggrZ9HYgZ4i5fqH3uUo3uOBFPd3o8ZoU/icoMqM/L7zHuxcMm
pdya24oGlQYoHYLYL8u6pnRUp/bHV2kHNVY2Zv3G6w/7MkfYobSLtQuiBgiDQMH6CemFCK3VaChz
SDVW5tY1A855+8VDXUkVNxmSIFoLdMTCv/4p8mT5aIHHXtqy0Tf5uloPppdl8A5FfGQATI9QcsmG
q5e/4GQAmhSW8UjhF6WUc1Euj7z8+gNzqAc8KfLvdVCNL9FZBAPcI2attRCPGn6px9yq0++4KuWp
xXrxlQ831NuaV+tJVYTc1kCUW5cibx9IL/omxeNn7HRq0+ojc285QOAxRmxU0keg66V5e3iHnY6x
GAoOfr9Lx3zLXQ0CmFGYm4rG2LIjs7dlWbUwylXxKwo+z6VriULKNMqmZ4KT5yvptfiPCwvdSzcU
+p4YLiM0XCJPNB4iVBuw97vcmVTo5WVx6TQ7vsscN3+ciSgFhbdlBm84j/StKvGUkgoeBUkpraAV
4Pdp5qbPaVlOl0K3bwLiBjx+5vXxaBszmE0Vr5tkzkt33+kAuPTHNLw4CdT+JehtP4yi0rqNthJY
dVq8PPJr3v8rzvOmD6sc2CuccvAXIRZSfsgnUHtedonO2qaX5HhG2nguqe2juWmyYx2zmuG82LCF
L0hLogt7gTEGbaK9RZqatmZUaXvAvmlvRgnFsuPaZscMOJKDo/bm19mb8rcEYcKhpkLrXJDtcUeV
lnVxK+xxQWGoYhPbcaT5cOzIPau8T3MqttL8g5eq3T8aQ1Sm4WRn3k43OIxD8nIr82fVxV1Y6DUE
aUU4rlqNHkBsJOYqKItm0sNO1T/drB2lT0losrPMNXq2J/RR90rDYiLGKe2fTcIBvG3C+JYFWNiy
ajc2i8WfEaZhx0/8jPm3A+4f0oZQjcga+HShcr2YE3dN3wzewvGWUVl9CQQ590KzQV1qHk8SMZyp
Stnr+OGviuC8Mymamd9JjTJ73Js+llsKxThcA6Tg7WFGSnuyYcm40nRgQvHToKh1FM8qp7etTWvY
XrlfozzKTwyrcz4FxIk4UXy4XbBC82lDs0NYMjZodhoSCfLWBXuna+3cWk5UPQozrak2bYokdLrE
q0KsKpiIElpxaY4m0+CbWWvQmTA6+uCMAaAAvjIHYh6diOXVLB2T/3s3MQQtib1owcpMP1AHhBfN
yMrohXLDdEKnY1vTzqYgbTrGbR7XfkyknPZRg8/sOwNKm3N4/EbHI533KoMd8BOv0Rj7ytTKOPHi
QQV8T1LuoCCcLzoYXX1DSG4OvGDUxboTBmL9tUsGGaZrZ9yv0EKgKFTFLb5N3ehGSdmdZiu3Pw2r
hxSqNLcyfHOlzSJCUfSQL5H93Jc1CpMEUZNpCXp4p2E5li42aUmxOJs/6GHg8gpj2pe9lXDp8Ayw
WBKfVsTUtemuTemjSalmCagdjVs9izFaYCREZ1NN71wwd9sNnXksb46pFtXsz2lRuPJMILNL5FCf
vGfcnfVNSSPjO+ip+gXOW72nsW09WbrZ0ZeHruoEpYM2Lu95azeatYbdEDOgI++1igv9l/PvVs4e
fakSrnkh9OJnqq8M+70RJzsaCfUzDq4+7AHpOJTd2Ntl3NgfHrGXbUBFrQyzqBk+MN7l9wmSridu
5eRC/5v+boy169fmPJ+NyFruhTnbdAzQDxdSTMUu0i72k3vrl+fksH8XKl63Mqtbzt5af17rddjy
/M8B9aLGnWS8/SXVDVlyXL18a9yFLtMS1pqvFnTViSv3SLPX+KXlKWR0nyhYZiACR+UwylHd1HtE
M+3niAznpPWZOkk3+Q0HFd0txD8IH5oz/oHLSCaoWTK3CFSaU4igZ4712VhXme+1ivwDg8Y4CXna
+clkl3wI0ZzACLxjZ7gYWstxYnhJ3DpDJWTF8QkDy/o9uckCCykw2wCpP/U0d92V+AO+rUEr3yVU
I+ncadONwYhHwRcwNKeOW2TLEJ1uRk3zHngAvce6KaL7dpB9MDDgbedFVGHRLcDXhHMXHpqPmO2b
ZAnn2cua7NpodfU5aQUI6BrV8D+Rqh8K9hMZTLjkzD99D//dXXX/g1roJFr1/91d9B9K6ILP8mf9
/Y8ldLc/8bcOOt35wzZ4X1m64dE0fnPITb969a//InTjD9P0PM82TcclHBNT0d866IT8w74NXZ60
0AC57k3k3SNRSm5/6g+p08TuWRYUu+1g+/h7Pd71T/r3z97A+Ff9t1//pWKbr8Fk+n/9l3+yXpHk
IKR0Xc+DcnV0kzCbf1STG05BFus8qn3eZfEhcmxkkxBTgVOuFvW943St0OkcnHy6Ccz4b05Wuw+9
ytynOaIhcR2m4tqS87exiPH+0lCe7VsH4iNXfTz5adFj/PE662E02jyM5/GZohG5HTpiNv6PL/3/
9lFuwvd/J7z/+lEcE12y5xqMqlDy//hRSOfj7Q+esW+9Mf02OwSbi6jrAwkS2Yaga7Up0iXf1Ppi
nSBMsx+1FdkbvbAR6CEj2c0UaF4WM6kvbmnuaZxs943RN+8J++YmBRzedWaa7mWH5Emadfc+9fr0
5c5WukMqWLNxJPODPtTp/8d+9U9uxD8/GLWDXCZuIROn1T99sK5uORccqmEJEQnZOspPfcnnDfKF
er/MS32IDL3b6Qw5fjr1yZa8ovzYxMI+2vaU7oYsHprwP/+2/+OXzbuE+0WiPJA6VNM//ptozsqM
mTV+T6VtuutQdYUx68B58iaD5CJUxKCEye6//EMRQ7ie6Tnc/eKfoztQLQzK0Rq1L7nQ76lq6PRN
V8amQKjWvuZLNSAQtVzH/6//XNvkGfYMU7hUNv7jh42y2SIsiJ/bQt3CT6z1cdJqGK+Ou0Ov+49U
Kx7+8x/JMHgTavz7/UxZJSWUdE3q0qSwCLjpnxwNdoM2z1uLae9U87Fm8+kCkAf9yEyuvgeVmV+E
6Yr3CR3FVlV6tEtGo3nGHJvc6d6MBbJUDDOmmOQAKtPbL8isDeSLYChI7VJgl6bhEocrBKj7MjLE
BVaczk+pq7c3sPCLiWg+VQk6pylBNWStNl3OlPgW277X+7eBzF2FPPZAtgfUD8qk54h2xI2Zqemj
WJx6l9sxHFEOegqExHkqYyA6RopX5VTgz7IcrTujatxnXRF7k6vGtSgdd2D4tbVpNr1mmcekvDH+
mhnXM9XO7pKGcZbikR+teVfzPjtR2Vl88tTJjdl4Kmy7blRIMZNF2xfLOH0w+PRW6OoSVLBFdfNY
oVf/FOgkGxDwaIbnqewEXWc1p/feqGBFhlnde0OsnrWGdcTmRj5p3tRu+6wR/hKjR4nKmdj/MnKO
SxYVJz1ZIVfYKv6q4baNb2hffRtVtxrphHQBykmafRRF3Vuudz8kqmdW4qYFQIzSpnxo3SV5i9p8
eCab3z3VnYnSHunJ7GN6bUIzof+7GozkAdR16oOyXpw+0PkWehawYIIsouBTVb/AqZqzRF52KxNk
xcfW4DtlbxwrWan7HhG+8pHH4JpQNbroYLXqCCBQWMc4yaLvtsnkc4RS7eTRuxn2M2yQk+A54x2Z
s3vCoW9UTPwvyuX8GYkOqiCvt8fAiFyINnQBH9S/G3eTNMLcSQ18A7GzWTvtOtq62issUud0jnf0
n1rXCok+JafjcjQkpF9c90ekyz+X3L5bi/bbs7Vk68XFvWny4l0zJ2cA6jEIT2P9qFvsbLGlvvp6
lXxqxw0HY3oyiRmPt40LUswRAOQLn/rsokV8yvitqzD7dj+DKZ+roSFfGDGfAaNKwzqXOdk6paSv
BOpzuPHVst925CM8AJDKS5RRPF6bqt9yjdSznWiOu3G4GBC9ZY3wJG54Blcqtbka4KiHeLDVBpSJ
mnb4wRDEmpI3y2jlHuBBe3JW3fw5Z562x3khrnGvTffIMz3kTzOyuMakxT1ulh0yttreIenPrhWt
okAPfXoTc0gyV6vvaETwZ+QJ1lneEPcLovCPCk5oO+Yr/UDVmO67BlouRJr3yyE2N1BD/pF6beTL
6kqwykH2SKENR761envft9qrQTAABOA4hNFiJ7DbsAgZgronryMqgh/KJpV7e73kQNp3hQOizDac
/BrJcL4fBkeHjjcT4wzKRiGLcLpmbw6oKKOqDlglXZ9oueNSRZ0/NDmhENU1E455EK4GrpdSLf1E
loOxwRzB09OPN3X7am3R+Bc/2tFLl8Dm2exZ7UtyAPpZUEjSla6eBkZMTAzpyWYRdsZcKf92Nm14
69UB1HZC4kk+PwLmE7c9uECxqNUCRx+KkKS96A7mC6FAJxnfh8g278iPW99mkVG/LdOfhMbr19Fy
S3s/9qbO36qso5qSE9W2Sx4AdSFNT1GV9mvhXUY6qB/6lEQt3SXwqhoUwol4Ps6UT1c0eVxpckUD
2UmkN9pyP+ntDMJY/VTjD6lFbjAIecqXFJeOK+v0d5xrbJkmummQi52bWdBc0rLQcYLEwLveN9OA
H6GtrWdWwmgjEYcjolovrgOvJ9wi2RqjKHeCU+uL9qjy3oYN9l0PvHKMopzFE7Sc4EGwrCp75sZ1
thHD397trDjbLKJVl9xdASvY97Rd45g6eWHSjAPJFAbfXrdmHi5DR9WPZ2ePMx/xBd1yfadDFu2l
VnnU2Pe+4SbOifcaGoUBEW2dVKIDqKTRKO+mwu9MwD4uZf3WRrr9EHl9uTGtcoWLMBzlA592jyRw
OKGVW4QIjTz0Q0TJ5twcp3rp78QoYSfWUl7WOlp2vQEerda3chmevduGQ6vtUeUrp9BaDg0bbpnW
YUb8m4mwdZtZbbrJenSwdjUpLgfYV6/q6Z2zRAvtdtEO3sjZqUS1nLUqzTfs1dfGa85Rn72mQ/JA
1A4+Kbcrk4ubV/GuFIa1T4YqGIiFfMx69ApAXcV2QTBHdBSnZ9VT6OSTcGYHczMxsiDYxjmiReKr
yIshSM20f3R1SqEZWF/gd6wQfjXaxWtsPRirl2+Fg3p8VJ1Lnmk7hTrw2qE2Go+4yrbcJSV8tONG
OjIIGzU6H84xzRTdmfEaQ9ZMaCuz5d3LptlfK16bZvsbuxn2kDWKwSjoRJeNOsXL/HuI0oe81M5D
C9NHEQoxchE9XhYU0M9y4lZQhU3Rpyvy63p7HS3Dz6mJtIPtaSNk9FF6pBu1hfvTqMc4NNEtHEwt
tY+J3VonXrfTqRnEsGmHfWv9jkrbvtZ2Oz6XnKZhhlwCwDqO7mIX8wWRjMgEjAmVQW8+6BQq/chm
wiM0vDp4bS18mY3KLgWCJhSXrj9q/Kd8xmBlLgldskus7SpXVPsUqXFASOK1cbUfdUeQQbJ+usWY
nQBC6N6SxQ7laOXjvHIfUgjxbUwfcZBkJAmRxinQlDvJ9KGGydg0UTOFq+m8pHn3rGoVGk336Rgj
E8m6fjdT91StbgxtVNz099YZUQyKJosW7BqOsXXr9lx2nR2OZReD3hb8BWSPgiwLb49fY++tEYaL
MceuYQkSZhvlHErcep96EaltBBAeRNSJhu1kv5oif+fLDWons18LHU3ebUbq3AjgqyyMADlaxqt1
UmcZpZ94glbS+RoLd5L+CPnxYtywpEgU/b1tafV20ec3ZefUkxvJfS+mIpg6u9uldvN7jMUWO4gM
OpUctag56QCg8TD6ms2QVaDhQVvSI2Gk3+kIGv1D16uHTs7TpllBFR0HajZe4nJrTt47ehNfaInL
d0Cj14qdBenHTxrEtontzFtHZ+ac1Js7LmfEQ0fJk74bqsS5i4rY3htw3GHqLVdHqfzOywnPCOya
3gY6Knqvb3/MRRQ2tfPeac0bDjRnn3S994A1cdfZsUYlmngVdtLg4gbQH1PEdPqMoh9/z3b1kolH
KGHny3UZtn2J8NhYxoM3OMmJgEp7U7vx/EqYGV2CMg6ElT2T1YuQqBPc2I7jF0KZWBi8b9S7dMjq
3aaOjZ+Gp+kn9P75JQJZxG89H3Q3Xs9YogtyoJp5AXOc42OH/mVvL5A1rOOncZnlg6XEfdSpbJcs
6ROuisFH1ycfGy7+YUi1dkc87sEup2sa/XRyGF+egG1e5zAYInHCRI9iTJCsAZS3cYut6fKAaXb0
WTKSUCfE0J9jhxIPnJ+6dqwGUx0MvdpysJ4Lcg4CFPzHwU1dkom/ZGGYz1gl8LtmZXbNR4kfo6+v
yYxyv2AohgD7bPliQqJxIegX72lg4dhUY5fuaytLP2xX8Px2Xdh0a4+bqBPRrl1+z15y6sC92Rli
ixRXbUZPg77F24w4PtdkcIOGML7N2GyrqflVVfBk6xnIJN1a2CKOQ5bAGiYA5pDY9l1t3811bu8m
jQEMAsO72ZuHS955G+T8+H5lY/rA+gkeyxLdk0X057b2iulTZj2i3g7RMHe2RvJQqfuYDA/2vGx6
5pWbo817YqKY0ATa4YAm5LHyEBlwzdHqkGNf7pqyy3xwa9Sxa02fewYNgUpNPOXOTc9mmki+ZvEK
+hDMWA1Q8JUbq9e/hsk8OnNa/BBdeUo9tHn4PG5fg+dXejF8d95wcJadU70IN9nH0U9rWEK0MHrA
yStDXSyXJgb+ZaBH5WPisq0WpNZwiKWGoQmjRZI1V/Lf/BEpL/rQE5Hl6MXr3YSnEJHGy+JFJ7Ea
xxG16YZ33rOWKXfblMMOk18oheWi3wQtnSfESZmZaAbydANSvpi0bVFX7uQbk+FtYtN2gyxDgONU
bXk/ligalmS89NljNPHaiycSlOZQA3Q2vP3iFV+1PoXTCF4emU9Yi19XswZ6PmYE0OAsS+8TigWz
Jhzmz0byQUzDmANjhtdyBdjqzLS2nBrRZgwbi49bHroy31qx/sq7swsm8uEzam5Xa6+88sAyG1ry
pXVKkHg7ZvR1r1H6MuaYnNZRHuyhezQb3jxld9C8cSeyZx4yI2zLt7VzanIYzM9YJhdbHmsKaTZu
82HPiCVd873JLMsfu3xny+us13uDu/O7H/r+bYQju0RxdJCZcOGfsFZPWfOkTcUTrz8r9atklQcI
GhfTv4cmPUrdhWVDDcqPBwcrv2tgl6o9MKt1jO6HJG9+p6Xj34RM2IZ6Fp9O31qOM78UfRmuiL1C
3clCHVkR5kF3aHzNQHVmGIS65otm3lle5DxovNowp9mJFywoakIlapycS5x8u7IqIH2EdkgiFd8t
VRVGq10ey7FGwNjbcg2TOTZCR7nNBmIOhXs542YuUZBkjv6g63K6r6Tu3kPrTGGa9N/WRMVdFHMp
zLWadpljRqEaXlD92ntCKVlWOi3H3F0474DqiCXHxW0IshXjj6Iwtb2INO+pnH+0jvTe9TqZnlub
SQFvPBiU7NRDYxLIgSJGwa7YBGf2CmVlNuuwArnEuC4s/UTl7hJkQ3RvIsVKUZEazmOXlNahrCGm
WA0fePS70DRyzzfINA0WC4vFVCMiRgVRbE0HtapRrk+lN2UHeL31AUcEdQqJZRmfSJQx0670a+as
XkTGIkEyvlIACMtWYGaI6DTcOmGUeLHEYTh5NYbwajqUUVs96fpgH7E115Cc+cKRUVH/4Ezxnscn
Dhzyrsp5icPOFN0V+coS4AXsA4Ek5wSUk13iVHonAxvNHm3oYYpacYcruNkPaJUeUo1/JITilPqQ
f4qgsXQeP5UurB1OPbYbO7NYkNsqP9xEp1uE1R9iRn9Sj0l7iswlvjOt2MaW3Ay/Fuj4L6MZ52DC
lczMp2QhiQ2u5F3rxjmCsBHbcqct01WPRfYyUwxtB4ZYGAUMXJs/0lpUnKC5lV8zc+58VpfmjQoZ
/XkpBT7wrEuKi2lo5TU17PLTg0wN9ZTEstXUJDYivTjGNcOeVTpOdMkrUyMvbL3lsq3Iw/Z1qj01
VT6dHPSmLB41lFe0NKO+rVsrynHv83yk9cLORFnPYYgi/PBl+hM9gBNyP44X3MZvjtk5nyV7vu+a
ufyl62Uz4xwtxgtQbkSxjzYiP+lbMd4wUGTDssD+Pemy/CwAlvp0nbbOqAa/MXOSY3S+jg+j1Awv
qE0RA2iyJpTNhMp2+mGVCPoUOWOJWdEG6w7dQKV43mIsaOa3FHHB2XQJCtAG4znBIbGtk654i0x1
hNfuN3z9r7EZo3ScbcSuMERLNA5ERqzZvmjY3pnXrQPq3qg4lKNqt46csp1VjP3eNtYH5LxIy71S
PKxZ/zoYnndhol0eELrgr0u0/HFk/9uODldlzUxv13qJcy7i5ZTfwqZHTOKH2zoeWkh077lJl01i
pxr5YOhOrh5m2wuJEKjWMX00ibR+chXrgAqrDzZwhFFtR0E7XLaTX7TOMHeii7OL0zKhgnQuli+m
pDXC+OauGpf8nCjV7810qK4dbPajphXyjXOgfZoqIwo4MgCpl96M4904GfjJbT3DjFZrWfK9kOvn
Um4qpzscu/k9u3sOK+3KX/OkT0+wov0xlqTFSk9zSNiI6kCmLbJArdPvdM2NHqcpcu4ESr6tblkW
i3JUPte8ZVUQg/Ztiz4/l+sqULjNzGsVrmQr5LQp2h1GS2TfxJF9Y7RUG/YGeMAYF+9HGjHpj1Us
jho+09d8jNXLXxF9JLzqpV0n7TAlxJ+oOCFMBfWZX4t6uFizPiRh1WakZzezddKkTiDLsozv0Zyn
JymXlVz74ozrvHkfViUudjOWaUCiWEQoRWlhly9If5007QrXTdJ3PDbvNmLpMwt1g9IFrdGd0AqM
8Vzo2kBiqdavTubg8ZExYHtaZ/c05a51bWcS/RAyVzhFGrAflGLnNo2rE4nyNnhTJj96bynOIxz4
Ru9N0kC8uJq+yjyLthDl4sUupuYdnZv7EGnuss8R2Nytc9Wj7I/UePFWBzxh7Uqg2dXAzOqToale
vFvmQWGlCJRUpk+7spLlzaObeL800uhchq+CyTNpLssgp68lJuNmshcqAtzBeUziBdpEs5vr4jqS
RgTt55x2RYwz0bRO4K/olhY0Z7FZx1j+1w7RpJU4v0VezJtMNFNFeoFeX8tS5OdmYRRmVsh/zrij
g7Qv3YemF2gGe9v4KVo9PmiTsDaLNFYCVSpxsSoO4cWbm3et5JcIziTsjhoui3JlGJeNelFDGt31
tXWfOap4MYtS3aGgWZwg0vWajACrcB+KxEgPuCKqneVUfEkAeTUKN69EFF+V2xRhLjrCpQEIZtV/
GTKr6Hy9XSNYlUHG54lSw6ArNflU9hy3OzX0qx9XI1fZNdBQWFi+9h4hPsGYTc6Xwnzi+YOjmveG
tov6miJUsJBVlc4Ws5jzEDmeEsD8VfMeLw0FtJ3pfjqeMFofXVG9ixJkUry7R3srYUcu1VCpF0kK
Jb6RXpCtI5U44AOrA82Q1iaRYtnbNugI5zrjvOlNaDfiTP8z8/G/m88+p19d3de/1f+6/c1fhAh2
ZGqov5Kz//6r/0Gst3Er+ft/095Pn1DKf3lNq69f/O9n9f0Xlfz6y677VX1+p3ANEOCVIlHj8H2j
nfmr/uTDNVv8IYRlObpuu6blmbfEvz8J8dtvSVs3DMezbSzA1i2h+O+MuPmH6Rqu9EgTNuDE+Z2/
E+L/xtmXLUeOK0v+y7zzGHeCD/PCLZNJpjK1llQvNJVKxX0nweXrx6nuczuFFpNzZWXWZlJXAcQS
ASDCw138j4IcORi3JdwbRR4aUP+bhPhnii8FKT5ZEkQB5SPIICP1ztDUBcDjE25uU6C7INWN0q5C
jQ1VB8mbCT6opXK/TcVHDhQ8P/RIlIHyKCNypqC5fEQWC/RRC4mUDBlrh2hqm4DMC0wfKCnYIzuc
42kCUgsz06GvZaTzUxWRdp81inbiofLKWYgIa0epVTZYS5lU4l+DEnHMoPyEKGAWZhKYMQ4tTU6K
FJoGLcLGqIY9o8JigSjiwQnR19YI2lZ7aPUOb8apzI7Insu3PanSXaRpoqEjhb+AUo5IkaI2YCmT
QCGpaCIR9Igkn2IHczvtu6Jp/8KSwEC+xid8TjN/fLgsqwI2BEoqZSzN58wraRCW5qYUEWYpz51u
mEc7HPKnYS6oGeeg2gXd6yZz+rLE/yRe/+oUaWYJ9BiyJCPf/LnTJNd0ZBrBX6ajtuIxTaanCu9x
Q8AFCHE1+YQLb2WPIop8M6IPTtUX+gY3+ocUDPsJuC2KgiyqgHp8kLtfaHdodTVMGsUnVNCttVWU
5RuTLBTPoyChhhdHzRH3FWCWRxVQNi7h7HTC61efwPiuqlPkRTH8pVSlb1U+cHiWQ1bjwtbPf33K
J+AIDJidJJXARlUgWiRdlRlQwqwVoMso8JbUpaeYHnswZTW42VF4+OWSXzfY5slJBR/UzI8HROj8
TPotqZqRcLmZBoo1iTsOYM0MP849sVBsbUk6hDNRkC3/AKOHUbecE+v3TS9vpPM/E7N+rK+KtJ9A
RE3UeIGlHa5x1ShQtAR+Oq7EpWFscqsstMgEj9qAiPFcbSBTPjL1n1cTmV8JOBsNMA7AdthdDDSo
vvB5WKgjnpyBIGE8VcmupENuZ3kaHMVe+oWMPuodwEuDAjpwa2kDUkCIUHHIAavqrgvoFmDm39OA
r1pwRIoAt6OwCiO9ThrAOPBVoBehJhc1IkqUB2TsCMKvE9e3f0FG/lfn6AmBuPuueX/vjq8Ve1B+
OjeBYvq75QVw9ekH++Ncue3fm+nuvQVvxH/9/fI3/3//59+n08NUvf/f//NW9kW3tBaigvTTwcUD
lbF+Bp6jGIA8aFEyx93yr/6Gf4nqf1QU7fGyoMkAGSzYkb/hX4L6HwDCJJFgJ+LBzWNX/H3Yifx/
dElFqQGOQMB9Fv78vw874MIEldeXA1CWRUECI/p/B/+30V5Df3224b9IPgkIABik1NAhXN8ju+aP
6uDKw/gmZrkMCLgCzICAaPe06PPM/K+LqfnCZXz25f/0xkCFENIKwzjQJ78Xu9+yVLyM8fgs88UD
pyqvidBv+c4FF/OPtf3TDwNl44GLATd/Dc4DcDnNNqrlhdsRbFI3WYKUrDrw020Jih6vLGTtqYAQ
BDguaBQdwYGS4z0A7RNkLxeyrUzJsy1dkM/Xin8+avnYC0ceFmAiipdC+II0rzoBrEJF/dsBUJV6
wyN/Nud/emCcS9moYDRrWooHWQDo3eA3c6FZKC1/qaVSs6+v4VonjLcPxCkdeJITF4E9k1YlOBH2
KkhckOD7XgcLGOpinmTgxjVciqjPgSHvtyiLI3DeCWeqM8lvO7p9fn0+5P+ZLuZ+p4V5QzQ8fXwd
pGOPCIiWjlbiOY9LUWxHZUudSoayUw2OtH0F3PgrKG96B0aqFFYM1gIwGsQRstQdQToOrBt3w6gn
yP03YnwCpYkkGhTUZ4eopvXt9akRVj6ZhZ9Bs1bKpaijfpJN0aveqaKlVCH/gPQKBXMN1yBsNxI1
f57ECin5JgOfATiVkVO4/gEfsodfWBbLdRwI4NFGNpD6kDGBvmp0rqUW4Xnc+PLBqDKQ1tXKeZB/
ELHaaRqqXrOFIk23FShMDcpgIpxqokT3dg5zmyuSXaxtTM2KyS8w2ctdM/dtksoCdk2dexKKdnrA
/q+PeWXDszzI0YJ2qDO0HFZPFahXWxSeJ8GNjtvY9Q5WHAMLvAVBoVYjpUV9OiEY6vDgu6h215te
mxXG54g8MOkiB48gg6ytOkrDxnNibU4YTyPTtp4kFe1GREb6G9y3SJ+0QKFVxcasr30542YEvPJK
MV5mXbjl0TroIa9PydpsM+5FhUyJQIaIeMByJEgGpMcWwX3UBMQbX77WAeNWcl2kkLdSYx8ELC2S
m8UiJ6c2ttxN5+tDWDlGFeZVomRxW9VSpXk9z7sytBiRDdJ/l1xxmAHQRhl8vmHuK8usLLeGC1fM
l4RHcjYgXowyD1Q7GonY210aASn2cn0oK8v8L6Q20kHIQokE6fF+n4FsvC7zX99rehnU5cfXchxN
Skc8SIr1TpLy74DqqBszs/bdy+JfNA62PpA6VGg84EV4MTzerWziNwjAV3aQwlhtVoOjLao0zcML
wp+69E5tknMw1XfXJ2atecZ46ZBBbCUONC+Mtbs2nhxJVm55jTjfa178PDV0DAFcbxR1KfLcJ0Lg
UQ7so4L89yNiNSCwNvWMAYv8kI5cFape3fdIED020Jq8/uUrl2GFsdyEr8WhmAvVg6ojalib4InI
w0uYhjcgaLlHvoCgkKf5nhHLjBFzAWC6wEYp3sQBFl2EyLKF1Vu3MFAUCHO2oAq6PqoVb7HE3y63
ajtTHcA8dATIH4gaYof2A5LGQeA2NXjoEIvfuh0slvXF5UBmzmBkL4asH9BTEgLnBwIWgM0I8sBl
Vx66GBCq6wNa2QDy0v2F7Qkx8nYExedeJ4vIwYIKCum3ecN7rzXOGDZA+NBpQHGdl4Ox58CXiHZN
/GZgaW2GGMtuBtSj1vHy6eS1yF7l/hhWL3TacKZrrTOGnYEgEcjuGH6jvC26I4451IuNRt+O1vWZ
X/EcbKQHcddBLCZ4DlBER/uAgsE24cCeyYfqhjTI2hAY4y7AxTXkoY7NCtW+Xbjct/BsKg2kMPld
HYjfXGXG0nl9QLH9OGhep9ZAmYALB3WGr9+aJIkxbBCbRaFc1ZpHkTXch6Vo492t71Bjt7H/V1ZB
Ygwa2III6YdQ83guncBzEVg1ByZwwDq+ITePoIDE2DHkbbkZzAGqx4vA9WfAuqXqsClG/LWTkBjr
1UQhmcQyUD0BmW5jAK+9AS7w791LJcZ6aYKaSnXQVQ88kqBt5F5KoA1Q2yFUiOZtyWuvzT9jxJMU
SpVcapieWHocevGFhvWrKICW5nsbiDHjqUyGECE51Ys7H1LxVgIaer6f99dbX7EwiTmeIacRl7ms
ql4bu2V8W3fdKZc1C3A353oHa9PDmnAXzGBLw+fnXfxWSI3+DDLO5j6DyOiG9a71wFgvCMWQjgex
rSdHbWiBTj2wSrqgNBtkVK4PYmWWRMaIe0gHAwWOQdDgVUH0uRFzCJ+EKFL/jiQVjExkrLgBWyAo
UavKV/K+e5JCAmC/mrbu9e//UjZuaZ6xYYiposhGVjJ/jrLQTEBIGDkIHGc/icoFN3w3aj9ophaF
DQEUCswj4XIQ+2otfYhQRL/xFeKyZb+4EYiMsbcBD1azoi19bkD1ZxYOzS8BemguSvHBhd7nCfga
swzkjgYYvnUD6D3cGfRcakHkhczurkq7yYtkEJOmfaCYGcScPKRjIFkBpGoA6I+sHsCQP4HUkwuA
IQuAFBJCjfMrWm8e2suKfDUIxqkUOso+dEIaHzikEMjxWQs71LHNhCK/EcFDatOAKvA4qwCgilsp
33q9fynguywi42nSHMTytVJkPtVAsxHQ57FWDyUNDjrRjxS8EWmUHDjpiEp5oym1I1iGwDObgtcS
LC+xeFZnCgEPBSmj67tqxfA+lvni5oVATkxoF2d+SAV66ORacUG/y90kSIfa17tgSl3/JyonMv5J
Ar6ZT7kq8wUFYq43wFzTGRDSDPzVfKOCxzKckD3BwkWWClHxRceU8gjUIhTXjpF8jPNq8gWR735f
/6A1T8C4syiAiE5XVqlfyQC04mEQgeEhgA5DAGxnD7rsjYF/2MRX24zxajlqWCmKxAsfEaf0J2yi
AH9Bmx3ALCiY8yzOKMXSUSoDID0Af5h2B49ECGSkY+OXkAZ6ChQUEIGaCYD8dORzY+K5aDRkSLGA
UD2n9IycMFBHIWq1PGSkh3M3CrwHGQXhuUg6yOMk4dybkd5NG5e5le0iME50jMGtgqM39TP9BDyU
HwEIotUbcZyVdREY/9kTHlIwcp76QwEOW4Bkyz3AsbJVwC48AAur0/X1X2zti2Vh86+hQPS5T8rU
p00nI+mb2ZXUb4UR1gK6H9nfC4vqgEIiSGGXwJqVexACQe8IQan5jwKwciOddIIYjwqQ3NP1waxN
2rJSF92hCC6piZaXPnioDR4yM7J4Dw0wxHNuv9cB47H0vooAPK3QASjUeb+L/UiE9AO23fX2mUTq
/7iHD7dxMYJiiMeuQ/WVX4lk/jVPoP1HxRj0FyK+2Jeg3XebpCp+SIMy+RV0WU3UTBSHMhKbRzUE
u25X0WRf1E2+EatZm1HGXYGZA3V2ilyAp5Cgyng4VSX/lo6K38fghbo+6BU7YjEbTV12EsizSr8G
JLMdQShUjcOtIFLnevsrW5xN/4L+I5D4cUz8sKiqVzEWQDZd9vKGAa3EH3jmJpLUohTzAww15I9p
+AAIulnJt+n8hrPs+vevrAG//P5iT2SNBCmPHj303ICqEQXgA76TIYIi3YJueMtW11aBsZ1RTwtd
qBeHAxIwCkpJYEN2OvmeO+MZwxlB1ghoKrRhxTm2cu43sJ4GgUR3xW3cxdYmiXlV8G0o8u3iL6MR
OUEttgophG7CidPvrq/C2i5iLAFabl1BALn19Vi6bYvSVTTR+l7TzBkMZCuFBSOkiJKzzueU1O65
gPveKcUz526La0wiqOAM56PqfaYtMLQ5aDRABHr947/eN0BGf96dDY/9iQqdxB9D4TjG4nsCikRg
BN6vN//1tIs6Y15CGwI3MxaTJyO1HfOQMOObjS2z1jSzZRI90Sgtywn8nfK9EtKHqZMfrn/117sR
CJzPk6JWOQAQQz55yTCcuko7yyBXMlSUinADKoGvd7I288zK6gh99iiPnTywkJ8TnoO6gXJQZADJ
r7e/MggWHdaidJs2UNLzgJ2DLODPGizOeT+7elja13tYGcHCGHTp2QBCp/NE9NHroC8/tUYe5SjT
ub/e+LIB/32zEQEg+dT4UKgciqPiyQPvWvfSpRDwMiTQbp5CEBWhdLgcnToQFDeRevCDSbrw63q/
K9uKMO56mlKpTUYMqtb68j5BjcSh5+Xe+l7ry1ReHAbpNEuF2GujxyHxNiJsVc3fC7wBgvq56ZGQ
Gld/dfQm+baCXIhcHbpgf/2z1/YSY2ttqiBcLgqjR+Zjnv5OpRu5Qb3Yho/7+gyGXOfnL58HVEPV
NNO9SPk9SRXEIKDNEaQGzTuEyZ6uD2GtE8amQ9rRSNcnSIXQDITagKsRFJHlziQ3IGF4v97J2jwx
Np21hRBCyWbytF4wdB0knp0vym+xxm+MYqUDVhaeokYZEhfYPwKOXnCD5ibkS/wmrX7zPPlejhis
JJ/XYxrqVkbGf/SC6q2gPXTDwenepc71OWLAvv9ckpmVIFUNHtu+Kf3BHK3MqXeJVTiyrTmCVZrE
Gs3AGFy6o7vmWOw4K9wwPWlZhH97FOnjlXNhe0CHBIDrINzTWahsc36BpGUHwVW7NN+p8cP3byTz
9fEeDLU2mE4N0bj//bs3N8a8svt0Zkq1CUSmoY4TpbNmK7UzJ7ZxTXPbG3qCEtH+LTN4VJFY3Wtj
VGb3Xux6ozdRCWpnprRxHggr7lpf9tTF+HMNTlPkcBaDE9BB3N+K7bszMYjRuoGBIMUu2RjtyjMI
kKPPPYF8H3fFGD2hbEl/zl7SwxxY5KzZ7Zv0BzD1DrVz4OHa8Ngfj+p/L6y4oPEvByY0CLmVIboj
R+0U3oCMobYoUE8GNd6Sm8kSHVyHwcxog0V642G1OpmMzxLASjyKSDd5tY0MuJnbrQldURNnlCmZ
gg1OVpPY1zfPyrr9CwVJQ6CaO2X0UGRmchm1Igwo2lqrxYV/MXkasyugiVhUYSVDD34X/AFT1nAs
j9BYsvU/7QMwiPflFuxx5UBfyikuVylFnTvYU9FR5HaiMdizD4kfs7AKazSEHcTETsoh/02c2il2
+Uanyw74anDMzqjFSarx5sfgMgpmBhWFojz4ba6vy0owUNSWKb0wqGypsOegZOTVjTE7kpU4qsu7
wLj4jTF5mUk21mhtFMxeyyNItgUDNgD0n6xKftaheHh9CCshcFFjfDH0MCUytsPotbqU3KRtpZ9B
VkS8TEoCd+4V1CFDkTR1QAghH6FtlFlkDARXiCb+vuKVfgdGf91PaR3voRwo/9DTCtXAfFD4ZQJy
i3wQUOE7RdINWN9jaDeEegc+K5SCbQ1gzTiYExcwXTDeQUEWTq1wyS3ky27zG/VAdpBzM2szAiji
pN1AsMDkrfQFdd6qwx3ah8rsN75AXqbqiz3Goh5nPhI7xMFHLzUg1GVFJmc8o0rVKI3Tg33nxsav
zClOo7HzX14nSzCxOXjj9bx4i+WoA42lHTucRewt97syJSwKUoUsBxmadvR42QHVnqHTR0EcNoa7
cnqj6uPzps/TngPQH8Pl9q0NHgRD2QOUanDme2do8BxgF8LZmVpI+cIA+I0r4uosM26KL6BvCprk
0RvM2eltZBF8ZTE6/JlssJmZE/4kbmeVhm6Ac8tWLFDKYBFQl2yAzhynfLXvDv0b2FZu1LcAHLSg
FTEjO9gw0hXwqcgCJSMQcY5iiS9ssAsEP/QKpzQ1s7EHzEnsh7vKBsO/0aHP0EIc9boFry024+G6
katRCd9jOWBZZQiFp9BThcfrja84HrYehPYymYLFuHoZUmenjP663u5KNgEVX583URL0IjenaJi+
hU8aVmzZSNAivIn3we5nbYCpzkb+yuyt8Y90WFbqMPiJUR236rY+EplfWS3j+EijFWlA8AUK+g52
op3uI5ziod3tAz/wNbO2Gls/8g7isXZig/PAhpaw2zm9mf/YslRpzXcw3mvQ6kLD8Y5dfTvZww4a
bgfqz5YALwJNM5N6wCbfia7oVvvCeK1M1NcfumN5qg7tSdwXpnJWrI0lWbkHsLDNuqZjAiLL0dOg
pwwHFt5pONKW+3G3r/ZQGtd/cj+D3ohuBHMydKv1uId6v9X9R4L/i/VgwZxQHsBzu1h2hCWbz6Ck
MSBoYJJd9Ds5h3uFGtON5OEEfES94qn16avsoBrKARoOqyPY1IbOh7W1LmsXWIVxcmMyZySGrjfq
0wzu1D1UhTH/UM/aY4gLkt+eUGfzSzhfn/m1awRLUctB1QUcguhsPmn3xZn7lR8RhLYnRzmIPlZ5
A33ykdj6aooXF3JxXcEJPmSo2sFmO1R+ca5vhl250+4woffaDioLe8WEPoud7RR32l0f24oDYbGi
ekKoPjRY1QEsCZBJMgVwi11vesXxfcgKX4xmApVgBKKrEdhcaIK0O1CTmguS5nrr4lrzjIfitabg
1eUQbZyiBNumKd5CQXYf3uR7yasfa0t8yxRHPrWObne/0qNsQJneKI7Ru/Sy8QlLV1+tF+OioGuo
0HY58qgzmYVbuWQX7vsdSLcOeD3uUrO1BmvE5u9dAidV7YaNW/Pq9mfcEj/rM/j5RFxsM4N7rs7D
MX0U3emUutohfckO8T3duk+s7X4WadoHNFAa0O576i7e0wf+mNyruEOTZ7IvT0VtbHEzr2xFFmhK
RATOpQBjCpXJQj2xJbXBxmZhqmH/G9EQWWjpMCXcRCK0Hfmjo+6U53Qv7cMD8WOXd2q3dxUzPekb
nnplZ7IA07bpCwEo5tHToTlHXjge1Ak/rm+51YEwLmIkLamiccbV8Ta/Q6on+JO9yI/iCwqYwW8U
GxFoXwaDdAbnbmV+1oazrNeFHSNfSCQOjKp4REHpOvYCqB8p+Ubeam3Rl8PuonGgTQfodyLox6ko
iC9282a93FrLjH9oIQyWhBEioihAB4Pur7wbN/KFS0joC7P/uAFffHM9DkO4BKo8SkF9BRrJKXrj
k8dqfAMlk0GaLSNfeY/LjJFP7RRVEABcbtTyQbQzBOESi7urPND++bmb7GMnOWpujXtPYF/fXyuT
xoJP5xEMagF4K712foDcN2A6G4fB8gr4Ys5Y0KkQzS2Yt7EaiIYaAU/NUB7MLpBAKVxuGfnKurC4
Ux4EjJ26OJDGmp9BSXkjHuJ94Qged6PZ3LF0w3N019wUh2DjzbN2YLNgVGBCwbfawNKDnw30gUH3
9aD8yG+hbPMSQvPdHG3IP6u7wBP98K3fS+71VVq7nbM4VQ1851QNMdLUyCFbfBqdzhrsxoW+My7I
qQngthXdVH9SN3erV/1Q3IkIdy03hy1nveIUFhaNS7sFlXpRqFBU99pueG6IM0TKsRWpdX2AH818
tV0YtyBBllBLKwywtmtbMaD7ZLS74QgdeKOxfj5EuHpnjvILxPBHYhVei1c7nulG857ZiVfY+K+t
n0E+sbG11kbL+BJC6dzMQo/sigiOblFBQSQpeLOimnN9wGt2x9wk5iGRAFGHj23AcU1HP0rfrze8
Fj/6iLVfOKusVFRwK2CLorrO5k6oS/EqZ3R1JzmNe9Wq8IQSDhN2R3Gc9uB03jdwKdf7Xpk1FgTb
th3wlwMWcQSVQ1u9xopo1PrGjK01zsTr026eVGhywjnS0A6XOtV5zymKff3T1y5YLP41HsQwKWd8
u3RSnpsH+Qm6RfeNFzjdU/xbe5oiQ9i4Ra54+Q8bv1igUAYvbJqiJ02PQaeYmh0ouKrgBxlupfiP
BoTrLNCt03Y5Or6wq4/L9EVnIHoMBhDfjN6zaP4UjMR6+HlMDTzwj7/ig/OrNJzYuIssRIoyAywg
OxXBXt74EyEglhh/vKfbzHy6PsMrO57FptJhTCva43ADtfAfRa1tSRU2ml6LgH3YwsUoY07JgO9F
21B7/iNl5lgacWhMj9W9dqf/LG5at3YSZACU2/FAbcVUveR7zykWfTrxJIKSPBYTwosoTuihqTZv
+MS1w+ZjtBejCoJEVYQZLjd4nEze7o/xITkFboA6csQpqc3teB9Ku3gcgvd5uru+TGtmxtxBilSb
E77A/Wzgj7L8kEevk76/3vRahobFd1ZA3oL5DZNFHe5EfcWLb/NH4o+H+oz1OcQnzao3+lrZbSza
swrDRYcdc9ePvQntD6PTztdHsQQcvrAoFt8Jlk5+lBbznZPHEjVqQqRY3aDYCpnNUd64cQrLQfNV
L+rn4zaDeGlTa+hlPEmn6VC5IKqEiVKTPzV28HZ9KCue6GOdLjaYmLecrI9Ya14IfNrdiDVCbzxU
6rrIL2WkzCZln8f5xsStLcny+4veWhwNap6gN6V6qKTXWtpod20UzNUhp+AnFMTlhZR0YKS6ScDg
MQ2Klbf3WdSaKgWmWdzYVqvrwlwMJAg3KZCDxsUgEw1oxUJgyWyXogQZEe4YUVHIp4nyoxapfl2f
+1Qxri/Vill+lG1cTN7AQ1KCZvBwfXAO1JukfArJRuJ02VJfbTXW4gknACWGdWn6+bEKMshLQ5tm
yG9bLttYopWlZwGpkzSBlLwEI6We0NnqxKK9UwRpa2OtvZFZPGo6Z0E+c7nmojatC40cjL07qvQS
6DkE1eVQQeJoWZHtRrBWnycOokYAzrQmON7JftTeazHoTKkASboB9c2R2JSQdOMAXvEWLJi1CXq9
bCpZc0sOHNf1i77IZc+3OnRxpTjcuLysbA4Wz6qmQRHSXCduQwfpFM2iepISFXiapNzy3WtdLL+/
2H8Qk0y7rhd0F9UkzeuQxHSXy3EIjR1e3jhK17pg/IOgzi2YaTPiZoiIGsEcHku++R3OWxwUH9n5
Lzb6wpp0OYaAAJxDQc/sSmLYe6IMQWzIVCcWNAPA8j3E5HcsoLqdyCPZ6X0SPIglhGUzSiACEpY1
ZKiaakJEMWkVV0Qlmd3KQXuaOUkwO06O8KOQOjyKMpxwEhALjKr2KRf58kGIyuJeHNUIJ3eS7eN5
hoIAhBqsVtbAda2GEDwNBegQtM3sgGC4M+OkAGV6OHMP4qwlPlDJAF+NPZDdhpjGo0slPYac/Azt
g5IPD+1Y8Yel/MzN45T/IYCe+LcqpiUo/MFWBm3ZCFwMIopw3FouW1fmBelp7DvpIZ8GMPyCdrZy
OpVHai5MRM3MBkRQmmIA0qduYlcTUaqInNPAO2lDaxQCJCm0LCbSUatdVNPbIldAQt9p1W6Wc6Tw
whA8tVGtW6BJBoGLgDosH6pe3S0HnrnTnA+LgjDkrL7lG3nGJ+cgW1b7FvXpUCqtsaSy30WaZIxt
+M0OmMdaC8q1eBQVzR25ODezMhkhciuGZlMXvPW9MTBOWOtCDezNIedCd94csVpD7IMN1rze+tde
CMpwn3e+pCMjHoOYECro/YMKdK3JBeoeBJs/QabKWYpaPlzv6GtHL7CgqoIo4ARLdd1Vi+xcIdOd
ZePGGbJyexRY4DL0WApZyGTdLaQ2d4VaombWdVFnDGUHRxSoHDSvNYtIraEXeWA0RVbuEQIOJdQB
4kIISokBpEdT28UeJdiH14f89fEpsBiuohQl2o6chiELuynbyWoDHicFJTIbWaK1OWVcL9SEkh6y
sroLlbtzyXOmUE4b15m1ppffX3h1CkmZuBVG4gaKWu3GsBKNKMjUjdbXZobxt6I2KHyoZbBLIE/M
BNRCxkAAB+FbUPgjb3l9/tfGwFh/GmZFQGNdc9NWvQtB88yXw1Yq5OsjSWBR55meJYUSNcQNedXN
GqAh6XisJcG5/ulrZskYfTarYQ2pIR36n9JMjLGBCglNoXsDHE9qFzBU2SqHInKvd7eyHiz8vCtD
YDa4MnDhv8lR5QXypJCa3jRixd9pM7/1QlqZNRaELpVdDCQBpOArdXYgyWKIY78fu29dVwUWhd61
EkdzLefcGieYOeVq/UBVSXJFqUteKAQWvnUdAX/UZ9vgA3BzBzJmS5iEH4VCHuI0Pmgx/fO9xWCs
WgqgLUBmnrj8CGDF6M8ChHXqQzpuXDzXFpsx7SaVE4hMpoGry6Cog1Y31JbC4Finzc2cVxudrK00
Y+GaHEQluBMDt5xUt8ygdS4TyMI1dW9/b5YY407SYE5FBQdXmt4n4aJdf2hzZP6VjUNlxQIJc7JX
/CCkegPgdiNPxCQUQmJS0R67bowOgQQ/kmnjhp9aWxDW2GmgQWF3hLCT8gRicmOASAvKw4xk2IgZ
rCwGC0Qv5xmCSmPTeUJA7LLA7VbsohP0m35cX4sVR8ti0KsJ9PMp1La8QqELjQhNzHiUNzIrax+/
LNDFSZQPGfSjIXPpKdwDl98I00OmbmzSlYg4+Lk/tx2r+tCFdSF4dZlweyrK5VNW6vm+o0Tfa5KW
3qcQznJUwk1/JjmvT5AVAQRbmyGyKgxdBDUfgidbVKmtWQYF8aWh6EHURiEnWUUDJOf0qTdDfbm2
8eGQ6Q4FN6nbVYOyVcZK8Kn/froILFIXMp56N5MK6hhBoph93lrg5dg3UkUNIa9vQXnzPISbNALL
7v+qN8Z38JxeZIHcCh4tew21+0HxgPcfRHd6kP1bJKJgdJt61J9b0PEGSixblAA7Sesh/CVt+d8P
zO5XX8E4ly5rQhmiQbMXaMMEngJZrQGND/CitiBAhwveRKT0l15muPQPNV/+VCAdA3k2qHy2dSXt
xCbEIyVDQIAvBRlkzUXzUGgzNVSJS82068nNMKrxawt1u58QWstOeV11r3TOIX3Ll6BvIHH8PGoy
b6tKJTVm3QoQrBihaWYMc914yjQWZ4BpqjNqePXGSECfugPXlABu02J6oqSbz7wOPnhVgaAKxBVo
a+mkl6wGFMm3ydDokPurxF3Ih/KPCYBddFuM+75plR1Cc/W+GTlIfWmDaPGdkkOWQ+oepzzPekNJ
psnXwQ51AEfw7AwcD0BaWKQ7sLjXpihPBSppMkgPhXVng3kRXO1tzqNiDrzBkK4dRh4ilhAoQvxS
S2l7mGkxeFFT5aWhFqICra+RNm/f8xuMD+/TuKUxpZ2njvNk1aAttsAORL7p9RgPHiJnHsQlbbwm
D9/AX3CAoENhpNgG3/PbGuO3dSoS6KD1jVcLLw1OBCE/lsFrWGwVia0cQSxYWRrldq5UtfaKDE8x
gLMcFS9paDRrBwhavaB4+OFb68CCkNs5lFtwJxNXT5FSiPiffRlsHA1rY2C9tyJ1UdGVgldAqsnq
snJRGnFjmZ6mDmdFryfO98bAuvJSyii3hMXDUXxMpPIxj2rretMrJxALFh6HYgA2DpFduBXEhIRM
cAseHFyLxsI3v57xq13JxwUqxTqPA9/77wRn9F2W1VuhxqWVL/wlCw2uck5F7UM3ernCP0tabgtB
8j0jY8HBJULEEvIbgjfl+kmi8TnUprNKw42H4trUMzac67jRF1PTeNC2MdP0pwwPq0cbV7xla3w1
LYz9driopE3RSF5Q3CTtSwWWBV57S+IN77bSPAvSxVMEypNz23ma3HFQiW12hQA+AbXmEE3T1dfr
m3NlbVksLookB2mae8GDVJSTgWM9lrfComsDYGxXUlNEJ2dsykCCIlZHqGjX4O0zFT0FQYXcVBub
f8VHsJjaRgLn7DDrAmglo12Y9rU9yBXkgFpEEee0Qnim3rrxrQ1p2WcXl8lGFFJBBrszamZy6T2N
BgR6K4Ry9T7jdzJNvscsKrBY2rLQZS2MO1zp5e6oBtV+JuLT9QVfMQkWS1tKNci5NVgciqlLKFfN
ilvhzXjUg0E3r3exNkvMuVxCpD4U5gl7ivAOBxExIxzHN5ByPoiQA944Pdc2LmPaYxthb+U67wXN
xN8o4AbchzWprO8NgbHtEUqSSqbDLDIlvxUb6JXEPf9E6+qW08j3TI9Fw+oo76V9UvReVavBoYXC
mh1L4VaNysr8sBjYoRsqcMb2vacr+qGWQQMTbaFSVwyOhcCWWZ1kQ417KvRmjEpr9mEB/bledAYZ
VTrCBmhxZRex2NekQ96JNlnjESF55zMudrlyvIWCAiRx45Lb2EYr5iAzFo07ZFCgPAR7tY4dIVQL
gwrzaCmQst6whpUXlrws0IXPkDIJmZGACF4Lgsk+PdfBvZhJblIBaFZB0bjgNsK5axMmfe4ItXHx
XGQS70ndc9n2yCTdzMqLEuobUb61gTBmHeG+ghgMhEn7AByESsLVVt8JeyUkYKQiixQVHUwyf6+e
U2CxsUnHlRkYNBuvFBJfFqAVWYS31617bdEZ6+5neZgg9Sp43fj/OLu25jp1ZvmLVCVuAr0C6247
vsfOiyrZSUCAACGu+vWnvZ/ycTZeVXlzLVcJkDSj0UxPNxpKhjsfMp7V/P5Xg6+Br0E9Gaf24GCz
6Yb4MuUgQAvDa8oaG6++Rr9Cunj2ZB04FxvaY9+UT6gS5HER/R0YDnyw/7uJxmVRcBSuc/F7N3EX
/QSSdTD4ZVdqGhteaQ1zbXKvWGgz9Jde6PchcB/HBlDwzyd+wy2toaxZ3VsGkk99aSMZt/wdt/xj
mD/VH+LgOrjykK35X1kz81muwJnQgyw7fK5L5sRQcX7qsVGvOKStGVpZceAbOpTaLBc5qC8eh0x3
G/zdgbMmXFVFtFQqgwL82KvXWRQ3bl5dSYVtvfXqNKbF4pEuwJFfFSSmKDQwKF98vqwbbm0NO4Uo
hWhDs/QXKZvJQfly9k6+raajBvhjB12Ta0JnG0u7BplGoWt4ge15UWAjhYyc6WPQMXkxtHjplcXd
esSHa/3jLGABNEghiq0vJRpZpYPseWLCJv18ojYgRMAb/O/oyM7qYvaQjlRQ5M1InUammiBUP3wV
sweiRv+3R9ok7Med09sfIdxq0GePf/nwj+X749MMKSJjIoLTpx3ypBbAjcRaUDinEK2ycbH4NEWP
frXjtHCwP6CdmM5If+1FU4/3PBDm9fM32diKa2CqAFOpLBZkq0XTx7Xn36AafSWXvDX0x+9/fOPo
tXSIcAm4TMwbgcxq6T0Shu5fjr6y/KZukGgb2v7ih2/B+Oouvz6fkK1Ntzq3W39BjbfFuCxsbyKH
HueiveC9d58PvxEWrMGkWekzIxaEfQt7cxcaa6Qb66zYU1enDi+TwRw+f9DWd6xO7bZgU6sgtHxZ
3Oh+UB70viugZry5uUaGs+Fq1jBSp3R5lXuqB5CQRQlklNt9lw1FGlQTWoFNl10JbTe+ZI0hjZwx
z9iEgkcRed9m0FJST71Cr/rzedr6ipUbQCsJDldw4F2M8GkiAkGeGuahkTiUxYE7WfZ3R+G/oLk/
rKFhVQAeCBiaV9iOIigfSGrBRnUObEmvRGobZ/oaSEoZBTLfYu9WTp5kUXXuhxfPLEjL/9Pwa5e9
DbP+F7n/x4eEtjcfkKoekeayxAUt33kPuv/PV2PrC1ZWzUvlV91gvIu/lN9pW5wZR5N3Oe+zLNwv
wJd8/pitLbUy8pHa0s8Fdy9ouvrNbNOBIGC5BQNQeeU7Npo3nTVQVFXBPFtTeZex0MMv36+7lNdl
uRPCEQcN9a2T0qBv5+C/fhYA5KOOVdHvgEKGrzga1IVDtGH/+cduLdjKE7DSb6QPn4OscPfSAygT
2/Aa0GhjIteIUp53TATj6F1K4oJKO+jeQSKfIZ5pjn/18mtMKWdN5ZlswsvbAV2Wdvy60P7352Nv
bLY1KDQow0p5tA0ug/vetmzXZkHq0ZMK7LlSr58/Y2uCPtzOH9YSjIzWSo3uhWSPZRglbqHiwbsy
OR+D/EdOlX489I/BqQYEyQl6bGMWfQlV+ZjV/DvEg58tK67M0db7rw5x0vQRbSCKd4Hw4gjaYSW/
oA+2i0U+2Stea+srVjafs7AJ1ML8i4Cr6lDIXNox6ds5kdc6Orc+YmXuEffzwReOf4G+h5O6buve
DpXIdgGR898dUh/yoX8uBeTmAzB6Cv+iMwEjh3jFFCas/8vRVybMvciPKqnUJW+pvjRVYbO4qOz4
HDSsvEaL+d+zBInS//0EqVGMAq21f3Hru9k80/6d8Stgof92QXSNR7TdjLYxJzeXMCjrBEJu5OyC
1OJKquW/7ZiuEYkykET7A7w5HPmNzMZfDTWvfZG/tSb42Th297kp//c+pWuEoY8uhs7xcCGcWH30
EXvG1QD6DTZ4Sab9aySAW0/5WJ0/bDoqSShd3oG8tSmesrl4XJbxzjP9w1IVV3bT1iNWNo1AfAwM
U4hB+0eKGLSdv1D2Ksdfn8/T1nKs7DnygQKGLI9zwcHT7ZZQaZDoGXjv3lPvhEnnq/GG4uXzh31M
y/93gZSvTFuGA3OoB6MwDLCPpVXt0cziWavKXCm6be3dlWVn1CtBeIL0VzUFR5AwA6R5TWfjw7L+
6+VXZl1PQQHNAM9eHDRHxAQCnbHQ7m1dgyZds28BpjHmwNPFQ4QG988nbGN11ujD2vZUsBFwDnxK
/hBxNh9A5uHkpyEK+2+1KBRJHVvWvz9/3H/fd+gahBiAqdbtIeaLNq1Rfg9AnrHPCgVKxxlitwlD
8iyxRSAQec+GXbuZbGyKNTYRSGDiRJk7QoJkJ2qQSqpTMFwz0K3BP6zqDwMlFoSfxBO49mTUQZ/h
PMUkz5/bfrmSmd56wMfvfz7ARFzyDmohw2huZ0p/6KjaD+SqDtLGhl7T4SJ3nKExOQTZ20QfmgyV
e+i+DYfP13vr5VfGH6KCDNK8iZ8d8n3u72z3aswVt7U19MrUwUoiu2W05Oyru8kAIbPIuGFXgpCt
wVdWDvzPB2/FIs4Lv2+WNsnNo+nK5PNJ2ZrxlZ0PbpkjhyTJuaDtk1IMiL3IhlcGd/9tcv0PN7JG
HOKqXwsUTdCAn4EtKlbT2IBLVPHHkmW0TGwXFVUcFqo/ArzmJUNTfPXGwv5jEKonTu8F6EQxUyoG
1p86BBhntGAHu0IuzXfDlYuSsC3cCxTArEkgwh6lwpBJJKqSNoFoBEePcj6YO2V0maK45X7/OF4S
0RfTpdLCJEs5DF98YgUyBTXjiRpm/m2oWzR6cb/gaOcgRCVjJOoxnuUQRAk6kN40n4MursN+fjYm
RHdLaZRJpOmNTGeek1+MlIFJNRoSvnSCAKvQuIGRO878/tl1GDBVY1QG/xRFISg8aM5ebRHaZDL1
nAQzDcE0veivUCAavk0FC6FVW9Ys9eQYg3YnP4Wi9uK8EO557AcwWzAKXF1vhmfadr8rP2tu8xx+
K3LyfHmoZAk1K8qz9kcO9GdcQZQy7pXy8agymo7gkoSAucy6vSva+lEss8W/+x+GzQa4tAm9EQPv
zyXN4VeKkd5Do1mnkeME//gBAzk8MdGdhOD8HjIPZJcB45vmQemeemABk9ab22Rks07CxQ331nj+
lyXzx9+UoCBxW3XwrPWIvu9Y1YHeK0Hb2B/r4Rvhbv21I960KxwfFYzBm5PGZ2U601yl8yS9JBJa
3rqLmwNzOU8pmZWZdqXIfXmK2mH0j+BKaVVCSOZA8sw1kMApl/GxAcjmffIlnXe+CcJq77iEq2So
RXWDu6g92ZEynS5Ow75qyS10J5lbHO2Ye+jEgnFEkfTQMhyUQQWVKAfsx34zvdUTWBbTLAibHbAw
YwVRas85MBN5t5IV0WM3y9ABNrAy8YC64bEbuepiNTKIaXWM8BbdYaSNaVA19uRBUhXsyk6QX0C8
PO/DokiA9/OPvexMbOEGcE2g40tFrDelYe7W+ypoxAMfFhA5DMEAjkTRAWnCqm6HBoJ6L8pm/EBB
Rg1NurYX56is2G/k+sk7RzfWa1OUMJy8brx+Z7yuhaCW7x0aGbB7EPYXOo7Ar39bWO2Eu7wr7Ftk
wIYe2m56RU3XL1Onk36XTF1X97vG8+2un0iwx51jAswoIKfa0OpVlHP0An6xOXad0d/3grVxpJvl
IWuIOXYtg+hzOIyXIQzrnWqpfFUNypPQ5qzfxGDIcahrsosK9YzkhXNaWm4M5Kj88ZvOZrwO5XW6
tD6Nsdr0TK0q7mXk2OqAZqGAXXFrG3HKGuYsvKUs+OSSc8vRNc56QHpZmuWPLYS7aHtNZHXD7a8Z
hCtatn0/TT1E71i+H2thnot5nEGMSa7hLrcesYoXWCG9GT5NXzigHdhUZRqFnCaZrXafny5bD/j4
/Y94gUV+K5ns+0sWhu9ZNILgPlqC2NfXylUbNNI0XF0YXD9DfybY0M/2C+3i/H56Xb4D7atv5cv8
QL65b9Hb9Nw/9Lfizn/8/KM27ihrBuFcM0iVyig6O9pCu91EAmCu0hLIK7FIo6vRXmM/33rSKqzo
SEW1sSI6T9F4JlEBIb3521KIc5E318ClW0u0ii761vHyDy3BsyxORfNWV78suaa4vjX2KrigSxah
ZoTkBshyTi7LdzMT+w4Y1r9aiDUudta6zkM2LhcyZT9aiitK21MPxarizYzXGGs20qV0DYr1PCv7
IASwHpFokYq5Qc949+I0zVdvqC9lNX9hxfTseUsXExpMcV3n9wVMF/wi13LCGw5nTd/L89lor/Or
C2pW8pCTckirKqy/9AEA9jkPnYPTR9fYmTciQrZyCkMo9dLViMELEo23NkAk9fFxz5+v2dboK4+g
WF7Xw+DBwzvvo3mq9a+/G/fjeX94msFmipi+EpAQZO6dZjTbzVxek/He2Mhr4OzIRaHJ0g2XiPfG
xgIXuNhAMOgWzczL0999wcrYCQPTYeRn8wU41+bUj+14IJZ1P/9u9JWZEwEaCtfBLmZD0N9zMw4n
yKr3fzn6ytD7f6WmIDZ1hhIOVE3VeAcwZZ5+/uobk7/Gz0YVwryIh+VFzRFUOmvBTjajU2qjYPm7
+9saPFvJSUwFacXZzfOES7QIyyXN2itpmg3zXRPTBr5mNR1YeZkt1MW9GpGsyvMwtm39I7MIX72r
afetuVoZ71QuHl/yGSdEdLCcwSPZneLjlWzm1ugfv/9hZHPle5WjqvKCKnQyLYe283ALav+qZEDX
WFlaRgtlTjFc5uJbRC1oDH4Mrk4GfuUe/eEK/uMuugbM2nZ20LLCp4ucS50GnFUvgoRXNZY3Dutg
Zb/e0of+0uCaXug6KUBaX6JNbAYD5zUj25r9lQlrV3JG20Gc1VS8uzU/hV347OfZr8/NbGt6Vjbc
Ym4yQ7g4e92U3QyaIu2q+ZVS9sa7ryGywENwt6MopNSankNGvsvKP9fKXCtqbkz+/wPJMtKUdkYC
RvKv4XDBYXkq80s7ZldyRxsmvEbKshwBbJnl/NxWFVi85uLOcfyY9zRxtdyRhjz/1SKssbJDPSPF
HnoIZxemEtEE7gPtXXnFwrZW4eP3P+xXE5DA1PU0XBBCpBAmSYv2F1Nvn7/61hJ87Ks/BkcKrHTD
wvgX4rkQS/w58wax8FsJ4NXnD9jI1/re/z6gzwJWcALfhjSATMbG8MeayTEZa08Q5Biy/h55HtOn
vrLXCEQ3jMJfGfXYhH5baiQ8dbAcuN/e01b8nTtaw2IHMLbUORA3wHQzm5gOBL3TcI03YOu9V8YM
lu2ibwWieoI+/mVo39whv3KabQy9hsXqIa99q0l5adCod9MRydE23ogr+MONLbqGxVbtNNExm6Jz
hjwJiLSSvs7jaeyu7KENO16jYpEv0CUIQaKz2zb/tOzXrG6lgzSXowADC/8O4ETX4FjCkHWBilh0
1p2DY7h4qtvpYDW74kw3LG2Njy1ccCRS/mEI5MnNZDp8ZCtRlB6v9YlvPWBlypkKakfTQJxl94MA
KbeHUDVkFcmdUfZayXJroVfWnOnM5FOAhabQPp0sPRr6tZ3UlRTN1ugru0VqbPa7jGD0gMR+t4s0
B/LjyuBbFrA6iJVjkLdC0+cZ1W4dL5X5MXr9r8+d3EbdbQ2SFcIvqnoaozNycjoGl0wSaZRzkVoC
o5PYtSGELjwQKNT6L2s6a7TshNwaDaPav8zgJ44WxO8m8FIW1VcATc6Gzf2r5vHHwRBObWmLAcp0
RUPsobMRbjdS6pe6sE6KtHWZoJvc7HuDsANsltULrruAnPJcHSrX4WkXTEBn+4txjoVXTbuhcjuI
Wjvgu/p8zjfWcw23daOZCCd0/Qurm58ho6qMReFEPz8ffWMrrslcK21KIZqGn/MJUgrzNzm+EXvl
zN0a++P3P6ZWzgIqzhRSWQsY+uK55j9YG14azOHfvfvKEVSjJ73WIBwJgQTvl9eyfS77K7XErW2x
cgDjOKuyWRBvQoY+RuF6Pw/o3QGrwtLu9DXI7NbSrvwA8J4gossEglo+vJSUXmhTXjkHt95/5QW8
skc/+ezzMzHk68iX366rQhovnTPcOIMod+gqvEbft+GQ/5Uv+mOdUcxw2mpq/QtYje/dHrwOGbuQ
UH2BnO4Vp7bxiP8HmYUfmLOC4mQchAVRZS7iioO0zQFoRcgg/XxDbazHGjCLQkuQgw7BvzjM31ez
Ojj22qm4NfTHOv0xR51jQ0B+5+jcDS0DU5KVu9oxPz5/7w1DW0NkSy3NEmTecGmkA+mhEM2oyq1+
1uTaRt16wMqSeeSA1W/EcajHLEUG4hwq9jjbazCzrdX9mLQ/Jgc8+6JzGLAOYqnuSU4S0eH+pZs7
eu0JG+bwb/r0jyc01PW62kPjiIjkBVpRUNab/NSi7y9WXt2m0Izwr2xVMCxtfc/Krms7Bl5rW3up
887duVIEzx6y5adJ6PbgNlX324xZ9wYDzV+GxUQH5ckcNSzWQqkQ9buvtQNi8Aq1zjqOaEe+zXUp
D3ye80dtCu91RIYfYLOpP8pF5PeGRdkNE2pIwq6KLlDfzm6177OTh+bMlDbc3pUqWO5BriMPOL/r
lNLRKWLGm2zf9IvaRZXj/NIlVzvXXVBgLTswIPB2eB9QTliSkUjcidVQPrtsRLsDNJrZZSmYiIPZ
G+4FyeU/NYUG3/6j+pDmfjed+y7396Dvlr8nHjSvuifevq5l95Uj43MPCMJ8NroPTqWX2wfihGgL
7ulsT9MoiYwluL5OtBLTl7KwzUWXRvzkxGR7XuZZCvqs+ZiFY9TElpjumfGgH5K2nIpyD9TriLqe
U13minkpbTlQtYTODyBeEF9tMzs/CLIJqMT28jGEqbQxVDdUYr1A5bGWA2ImyQHQbmnpodzNposG
mr2ABoTMUNeeumU446utSALr0CYtwA+yA85pintRE7AjQcdQBY3E/EYiuAlN75zHkFdxGYKEa/Cb
wtuFbZOxxEjd7aWMIFMbmqreUzRqPjQ+FCZ34H/s69R3Ubx2hHGjBIXZMg5KO76A5tI+TejPT8Ne
ONgLmd53vhr2hTb1vm1scSa6GU9NILPzLOW4m9y63vmqAZvM3Hfgv3FRMId48dFtrT5TCJOf3Ghw
d2rugwd09/RvuP4NUFWkyj0uYQQpStSuj4h2WNw3nqlj7Fb+MFMzP3LPD7FpXPK1xml5qOfI3aPF
qQbzZu0fljkPEqLGKJaLnX8GUd7dKMAXXtkYVbe0UzrFIaW/gDBkeRPNWCdjh9qEM3njPvcAyR0Z
sAQcmYHbRtcfxLYBGkB7rX6FyIre62iGJp8oh5sOj9v7sxQpcBN16nkCl44G/B3AZg17MIlKsN+M
zZPD0DwaZnpRsY/awW1mmuhrNjvNPuhKea9m0n1pctdBT5MnkrqcdeotpErQJAxRJs/pX30IXO5r
MeldTaNqlw0Sk06HcRfmGGUSUAnJsBK3lnrODTPOtB98HmHpFrb3c1btPFpD2aINxJ1GdSvOwQkZ
d17uHrkq229+Z6LYr9r6RkpQtPTAbtwEnR892EnIW6cVc2L8PHyjizMl1CH0YXJVl1aKAm7Sgkju
YW4r98ia0DnSGTuzdEZ7p0akO+aM5T8sIAIHMOuIA4F+0a7z/P7V8ZZ3NDN6pwCaEQezGPTu9Isf
u9TOtyRCzT/2HBTpUVeujqGY/beoH+wO7LaFEzekq2Owdvh3LcLzpFg0mOv5ErAUdD2/KXPVpTId
/+nygsVZBrEun6NZeK8kH1+rvH8VFn2UoZ/tg6Avj8HSUOBPyBS8FtmU/bRl1iSyrublXDFmzsMQ
kMQnToO+mdI+RYAxtgnnk9hPyqvuXb9oH8uh/EmYO+5pHjaPuhnUubeh93UqGZVJNQ5otsurZqcV
9+7CoAJQwdN0BxxG9u7hrzPimRCurhjDeKnR7E+tQ+IKrBJp1jTvkyrJydDCvoLMUj1nzQhRxrnK
3wHfGL0EdYv8O59d6x8NBEvvMhdIhXrJIFzcdlXztDhFdeIRegyVM1XP/oQk725igThUczBdXLaY
794w91Ui0Zt8x4YKrS9+yH8FXU5Ab1lAnauu8b0UJAdGqTmZxjJI5pCwvYSQ03GSE6SoGHUvkdch
wQ4aPfAK9AXdQ9278PeBCLODVFXbxaYvwy6pwlwmvm/yQyUYGPpDhZ5702EiHeHs3Ja1QL44EN3I
Zpn0k6exfXn+JfOD6Mla0j5Ng1peHN1EBwqk2U0UzXMKIj1IwOl+OQTRXOmEEzHG0jPyqy1ymjJw
TxysgVT9ZMx46ZemfrFjC4KsDm9fCbDuMjid2Ho8ePEyTz+qpYHopab9j6wmSFxMZZUdqy5/6Gtg
Izu3GQ4gwsMxmls6pJ2depCZD2TnRYV5Y5OX3ztt7x/AbzalJvTHpCSg0crooG5RCu4hCNPlN4sa
x5+6beq7iJh2L5sI1Fo2A/56KPwiQWXHuyW+Q04jyHuO2BbYIVGgTipzq/0ETOBOacqSoJuG2Fbw
2xrLBFb3SUV7x4voS6PUhLbhNgoehpJFEBjlLflpkDW51VyUX4JJf8ByfHsnJ5W9Vq4bvUlaFUBz
tOVtziZ2iPrIS6dZ6PPgYIDJagX/3Q33xdiZc+5INAk3OHifQwIq2YEJ/0F1RsfKuNXTQjNbJBmE
LMyO61x8raPZOUPqGm2SflkePKWKr9UEVd5sDgBVW5i5r4aQJXzyPHR5DWOsI9sejJbtS43+rz2P
2vLVX4p/DHj1WDqG4XLjN1irUI/jMyIJmLxwpDwt4CM8+QAu+bF2TMmh3DcAuBbAtdpHD/e4dzrX
rNtVlWRJ7raPNmzvKsnjGiY+VnCLpdfG8+KL6BSI3HO+BKoWeueO3bwveFa/8pB2Z1cRmFZXQ1Uv
FLqLw042aKubJcsg+ANirWQg3jjuDdzjkWrwxSS8w+lrh7oRMQQA1RNVjpOWsw9kW1E5T03pQosP
FKcwN2Q7PF3P8VgHFdmRRbAH2zh0B7dF08yZpt80Mu0OPcOz/rKMDSruE7MgJRMogQe8+wkSb23j
TJXzuxM5EPpgTu75ONkKDoVvBD9vmvTti8MDxWNdumo/DOOQjNgtKp6ZKwqoH/vZOxM4ALzW+a0r
ap+WERLLZymGaIi7knqgSJsCYMHCLmhjXTTRnohqToYomG49nwwHuEIgv5poPI0NYQkQiX4bNyNH
HOW0JHsPCC8vtQvuOEX1NAJwHDZxgCiNpIp5cIlLGJ7yMBwOwLjYLwjF+IsfoqsZiXD0HFXDlKCL
kv4EuqsEq5AGR84ItukYpIPODky35cHOkuokksLmKZQ1PGir+wBNxrIj832QyXE/a9ByoBUMBSuo
lOxKZsv9UsrmPChWAijnZeUXFuXNRQIF8eyPQEfGaLEhdx7JGogh6wLu3uuJ+6IaFf4eSFB8p3zA
8Rta35zBVx1dCoWKuUN1dRz7EFLYfVTfz+FUHUTgDs/dyLoHVeAAqebSS13t2zBWmpUZrp85KG97
Te3zVCuAEYEsq6q4QlMXO6sMAGoNe3sxWkGWvitcd1eLRX2JGIWGWM2Ui74jn8EVsWrydmBTJV/d
2grIGsnG+52FALd7c6fvgBlBpU4yu5vCagCu0ylUAtXsKAcmUYvfvl5M0nYi+Db0Cmxf8zztaj/0
nnpIP92VvXDzOFusD/Bf1oqfhoYkOKKBC2gR35349AB8TV8n6OHu94TpY9Fq/2LdMENa0pcQwRRZ
eSGsZnPC5pLureQcQEHXne+NGoM0m3BXZlFn08kMAKrycbFJMVlHJ7WnEMzMs6yf6JDJ3aCt/mLn
KRzi3gIUGKvWnx8m1ds9uKeRMINuafEGhBLBnx36Hog1HWyAljvHGARNoPzZV51GGqaaZjdRIB8+
dzhjVVLqAR5Ozn3NEp+J5rGCZFsddxPeuEGcdqp9iuulLLNTFmqBJv8BN5yxFyewIZMx5hWhu9lx
1cnMBUTQgrq+BfeSPGN6nWTuubMfA9UCYOMUd93ciMNgmI6NI9FQBIZFfdM5oMyfea+OOe+82wAR
6beJgdjvFC2k2xMlmwcdcXdnsoHdFAHOCyAqlvsQBAD3tdcNUHJuB2hd0WL6EtHBdslsiuUotWQU
lXJAcQnL9Qu1rZeEDsl2GsfuC6l6dut7bZXFumn0oeBlsPfkMOFsRwgSgzBZJJ0bFAdR5/TsQ7T+
MPm8e6QZab5ZBNnHxmbNZYQ6B9hW+rJKq0JUATrpS92kZWPzJADN7HsWdOGbboFUBtC4KWLI4eU1
aBJwrWs8h154VoX/lFNdGjRYlSbJKyAaEdvlN5Hssh2BhPgH+MlpeSJtjx9Kk71QZtUNlC+yX8DI
0r0shT5UVjkHf67ctAwHPw0sFgmJ1fx+Lnpb7CY0G+6lSwABZY08gOUzuOGLqmA3lYtO1yHDrbNy
zhkNtEzQ0dC85KbUP2ZS+O8qksF3vP9cJFXUumCnAMybOIQANOqqr12Z0TF2kS3Y60YPqUtrfvTL
oH9jreOfiG7tc0dnCGDYZYqHzvRDiGudM4MiPFf1Y+MhToKkQAHiVSPpyBOXiDbNWbHsde5ZAJ1L
5+OlGtukuOJB+TfnrToOrhxQmKfuG+00vwDsMUX7LMqamy6czK5fwCCadH3WobhLCvneVENUHvTY
4BYjpxa3Lq9L81Z3Oyk9iM8B0IvrOx8THkqKwHVQr5U0+nukEJHu3KUMwi+yVap7ciUwT+856mQQ
PcaFWSZUafsKIIJ7UU3hHkPLdcw7+Pm6ywK4En9G2uSJNZHYzYMb7FpftTJteO2chOv0YMzHJJQg
Q5vaH6hF1LFbD/1bEBZ+Cgiyf0IkZtoEDLT6uRgLkJsGZNFBHKKi8wL4bpCn2RB4SIY03DkD3w3M
bW4tO5pRwSNkuI7uey7+cdFpc49YpYtB5cfcdCYZ+ga1rGY/zcRxwP2gvgekfmoT60dhDai31tOO
NxL8VKItZUKQ0volphbSg0PDEdguqj5wyDTH4LRSceT15iUUKse3ufzkETv9yKJoPID0oUxGTOKj
yxf6rCsm0r73PTgh5tWXGrmfeFDopIvBt2VOY9/Xd0vJil1X1uUeMDDyNqhxPnPEaOcKyPcbdDz6
VVzThu6nKSrSQfXyOEVEHUIdlLfN6CDTgkS9BSra9w++h/6NhduzRbQdIwGEMmTW2LsKd6PUgywy
1HzQYXP0yaKwG3EvKgEHq9Wt4ortWFZ1B0KmMc57JveCyfl2HpbpiA0cJo4dmx0XgbptqzrDVSDk
B+N3YxziJvuuK6dALLeUe1c57b2Ywh7rawu1g89+ajJclVxeTk9hubS4swz+0RfD8n+cXcmSo7gW
/SIiECAQWzC203Y655o2RA2dSCBmCRBf/457lc0r7IjcdERXV2MGXekOZ4jTQrFtVdbsoQtT5047
aQo3utlLN26upqQpA3VgCGGFbFmFPw1FmEZto9mpsdJwX3Va388MEKtWDeJVTNX8E+mj/JZbwxCX
FY7wjYa2IPKTQU5nIq1qRgaONobQvv9QFjo/WbrvThC5nXBCK863MwrTJ131+p9wBOUJyknQVBRw
DNHRgMp6Y9WhrWJQtLErtyiR+oCRBBsx0OjyPiUDOl9VDod5WaLJBf80sBlEmaS2BIjYB04Ck6PC
O0Km1t0MWThsac58NBld8QZ7do1pYj6iUJnq7JvNSvGEaMoiKEWJU1B42aaeqYdc0+jEuZRlUQUD
kykCLCKFgH/tHHqoWXJM3bp6iGHllX1HDmUnAOUFh95M7SHMp/q+s6DF21ZdcwbQeXwKLCfbtdRx
jl3Am1PhFuUvsC7CrYYH3I64vldGYz6lO/QRYRQyVU7k2nL8ToxrdoGfjkWEfSs/63C2jzkh/bPP
e/oGJ0CykVkJgV4N7+wDEkH7rrEG3H8wtLuhRJu1s4x/QuPeOfjS0JihAsKBb+t92gYQXs5zHsRV
htkhTgooKpaN5f8JpxwnZ1qVONicunPAqm0J249lyvZlA48jSIENYZKqBuDwLmM5eiBBUbNLVacG
0CWqMOF6mk4XjZYdk6O5D9tewiBpnN/7zuO7mXNyZhnkFKPAcYYT3KO85wrCK0fwtDHaL6wUOWlq
jXD8Q41UxT3oZD/Q+fP+IRUwvWimgReSUpc+WA5GotbYB0FEaQDIwYB+xg9IvYqXoSGKPhYNvEQ2
lGSdHzf+qN8DJvNX9MWC+ynrvXHDHFE9FCqYtkLO+UM1cwLeREMfL34/ODCL5j3TYfHMWq42YNVg
xkoA+EjYwLqk8GSb2ONYxMYO7ZPrNLCFqp12W8vS2TaiRilEJgwF/LBlX9NedKB65vVjio00YYCj
7HXfZH9k7gWHuh/YeYZB2C713fbOrdrq1dEtQz6Bic43h6NfWqJuT8AGcvfKL7pdMwj7pJk9gdvL
fRPxELNshuP43fKclEbSdH6zAUDceUwnVu5tLZCxmQoVfGR7HISJsgQoPsstcuAdgMpgpsCGBC/1
foJ8j454xcHDqhuWnTsr5BhwiH6LjBAm0lWTDpusD13UcC1QDHkzP89uKQHlpy6GxVDkcnaunYt0
53dD8ZshhzowWQYeaBHMnJoZTbG4H31/ezH7wBlYzj/rqSugmqf8bjcM1PmSjlOTzNrR46bRPYt9
RP3zMIFeOoyV/dOuuNlcbie2Zmw1cCO24azrOHtQaIr7dPSHzUX//E+hrHfb7obtwBWsHaH8uLVC
8LWqwTjfu5Y2D24zmR/azdGZZWGf9ANv3mokGUlVZsXG5vUGh9gG6gXhuGdmtHYTOE7efhhr54vf
Qp4aiji6AV2lsNGPVWAcRbCiQkeeYhzwBv3BPsqsDGbrEMNN6lHCKs0K9VZRDVMWH6WdmUQNO1fJ
5lfNVRgVFrV/2cMc3jkQFH6qdNed0LqA5JMZ2BalWLjXKfKzRqCZXuAc29WlZgmBcsOBo8obIbPe
eDvKy3o3zOTXHKTBc21JhtMPT1Nk6NZBZXH+FQY6u4e+sHUssLW82p2wYp2VPo69VJ9rSJ9veowZ
o3BWyATqZjP6KIPmig0x99FyJXnQfMdAOL+3XGzX7pRNsdua4OhAzCtpVSF+VpKgt4CBxn1TlNjn
CwC28AUFvLMM5il9jH5xlQypQKISSvcZG0O6nUEtRu7qVvfMpBRZL/LAF8fKAIFD4rSri2q+k6NN
Y5RiqDymvEeKjT64a1JnJ7SiLxCUzjfIOnCsaiMSnlpTFikrCGNMP9ozuFDlj7noYW8FWlpsQllC
/nxGQpSNReJOUO9ymkv7vp2+hiQAsDu0C1zZlF+nmvcPpmzIK9RVvw6dBf2ELsu+jsp5n2wLEjPt
UNINGEbtBlomdIMR/7trqvGPcjI05KYRXBeojybFWHCTeAF2nggNd9ASZ89GpzcM+i2TIfs21+X8
2hheZnGu4eyiWzcPo9wPp4S7voigIRAkJcd2GQRoQ4NvNt8NhTWdMgAqn73MIPyVKp6Lgbfg8cE0
RCNLSXCMVfe2YumD6Lr6O1hyM4R13WrXQdQp9rSQm6HBSdgOzRyVyEpgnIHkfRvAImHLDVp/SDiL
84Q0MNz4QQZIYhpYide54bYpHAf/avTe96Zwg0yUJYEPQ+S89BgcPoz7jYpxSuRch6fCm8vEn1P9
1I1dBeWZukCTxcr2TavCMzAXfaJdpNgFRGA2SFf1LlUtDvAhC1SUwpftC3JCevbzgrxr2Eeh2woH
uHGmBuT0LKxi225NnNHxF89Qv0W1kvSNcPsFTm2yT7qq0O+hBdaeY5t2CyJec1YOOva5nzdfPcNh
Zzhrk9CWlRu/7y/LC9UJTDiyjSgLFne2DV13C2eUVwnxQ/r4e8aR3rbgNrwdx07pu9Ck9c5NMXyy
0E/6LoRn7zOLD1vMvFEoZV3DT+lIObzHOh5xBi5MwNR37EFoFKQ1XmHZqFdZhHQLhwFrn3k+fQL/
x8WDBJi7gNpNQHEy6JDuJkwBLtt2M8EHL7ed34D7kW9Wn5IHUOrIrrYcEqV6CA58xqBGlIF7dHL0
ozE9gtyPAzmZyWDMCculb9Jv5g0yHVx1qIttZYE51xdjc+c4QRCX6G3vIP4zbsJBqHiy6nKTlkzv
OcGqnyq0CCKDPPyZWU2xszVPj9NYj+DBztWhLlBK0nwM71JvRiat8uIVclO/MIKpkhEs3SRUXoY2
PDqm1ijs3TTDixPw2qKLPGRWZ6xQssmRiNzBH7IAj8g3h1RfNPwxo9sYhfq0THONVewNj11WDTvk
FyxAbHvtBtxDmW+QWUFmqun4Pu2EOgwepq3VQwXsehBlLQPRFa3/uK1GQyJNq+BA4A8Gp6tBUIws
e/oImLLgYPfWFAjQsf/ToNH/AL/vbnjhaLBmkWCO8zCZAYFp86bZegWpfhLPeEdYIpIHRypx6AOf
+fGoC0yqRK4CeA8zS+IOFA5sNIFbKaKJDJidNRrdTJ5VZUxLUrpRjfwkKRpKvrFwgLxzOXsKTLPW
31bj7GwCCRO+kmNHHNK08bdW1fRgwFlyC6B+vhHTIDcN0sOvYz9TwKjaMP8pYGUJc2C7Kd1kQo39
G3SZek4kt4djmDvi4Lu+/6NRRXXIgmr6rTDi6iM/q/z7oMvIY8iRVKJTSe6dvr546fE8QqF/L0SQ
3YdD3d4PPf7viGFwRjcV9shu42HafQRtLttVisgycbOq37t9j2wHM6r8rrOKPBF9we+mppl/9Nzo
KZZVBxHwmow/B5hcfJ24P53HNvO2lvSdHSZTfuRBtvO+lUN3Lt2xPPrC8V7gAWfZm0qPOglKFBEI
d7Vrqz48ybw0T9OswoRmxuxIzX1wMdoSDcueF6AnK9Tn2J3QooXTWaMl+PzhyJNAGg/1rO1mMddq
+Kkt0LUnODTaaIxNiIvQq9IfXt+4CcQksl3g5mKb+0w9lYQOSY1+SRxokx3QQK+eYOhEYg09jW0G
rZuXIMum1wBisDubsPy++c2IpV+B8J/8iPdOBw5E4zb1WfeT1lGO5Rd74NbCARC9yG/UpFg6OihO
gVMEuF2TbglxzKnIC1Rvtu7o2faH5hfG3qB/O67jf0eio7wI5Ht32CgnUDzOswKtjt7q5AktcZqf
bMVroJlmjQEyXPGeeNuiZ+BT10/GghQyEemArV+5kO509Wj2MMXMvqUttbZpA2L5dhhL6zQ5iJuI
VKT6AT0N/V5JG66UU0XTr6h9Crg/ZuSOBi0HYagrEwNIAOqh2TMYOntqihvGLpN50Jlh1Qzdg9Cd
HtIQdw/itWgjavL5nvV0/iO4ZcV1MVjJQEALjCs7nx4K48zPxJ74D8aqeTezeXIi2A/K2ID4X2CX
EPrcgt53NC7/zma4o0whlf9o3RcHtJj0G2jnNFYupGFiVQdvrqLjt0ZUWB+m7t9HxN1bgxm/u2vt
Qu1B/U9Bey6ChxD89PvS64B7gSbduz3ZBah0stlaAvcHHEphRejTX7h1o6RZ1Ldj4KJON5KgSi3n
cwf9Qmw6OAU3WgCss5OWy8FELwIkZalt2wmlJfjmrls2r6FGOh1pyCDYiQjbClbT3FZb3mOAEs6B
ShSqvoM2oJdFRW6Ff2A+XL5IBSJJpHrVPs+Q7uxRgsPrMa48bcGympu9IjaLL4arj2VBUQiXaAH8
DnTRkIMy2gZKr+0TgwoCg154mlYRBBhg2pdhPwXkg+CIbPISAy/Ac8IYnazsafZQ+YrBNSeFUcT3
Al4zr0HryXskTepZBkbuW1OUG1VhTMH6OUBzp3N2iqGeHvF9HquKwLWC2zJm1M2eWpOOj8E43vtN
/Q/vK3JuKW03XTFgEi5JsetQqUQ2LJuSqcYqjfK+KDbUFeR9xJD/DrpS3cOMg3FDC1Xu0A6uIec3
hkcjZhTZzKeJBZkT+AHRHn0dv35HtOWPBBbf2zal46MzzuIOLZ3g0cHwI+50zjdtW6N34HQKPXI9
pQkmRmZvBHgQI4rSLx7z5QPwmiMU/qh4xJiHQ42rw0RL47W1wzzC/QcwiN6t+lPXO96T62beO2rr
et+UneqBShlhUqChORK5Tuo8jcTJt5cZNKyexgIMWwc1CCaiAfq2wNTEZBIysS2szVyhAwVdruae
1GiHa46ezgasw3SPNZ0fa7/Ltq0Lp8dIFrAvBSGhQ0pfBV3qJBmP+jO6HryrQOHWqIsPAQZ6mC/h
1IWgvht73J3OGH/oaMzgtGcjex3jgcryVwXRHiPTZge9Ij+pIZl+A4S5hgNbgDCLoGhlwC56USWg
M2Vl0y1ABqfcmhhKx/RzMFiyYFN4ZeqWHMiNo4+2YQl6FGoENO1l8fopdOFSqrDrCerNsIVUNBRL
eGSVrAZ6ymHvvDBhcv03VuCRS7VCMwP6VQ8QHhoKVENP2HGvX3eNH72UKkRJURA2QTatzdUhVwXK
0JzHlwGpkM0mF+1hyl00gIadC6AY4f5dB0Cd1dxAZq4912VlfMAdhlk/Y3OjgFeXb13w0gAqfv3B
VhCZSwXDMmOo2sD+OXoSE5M20tYfHyyC6xdfWbf2Ao+JHhncxQoQTpUBH450sUULxO3LGNxAV6/d
/QJd3Vg4GMZMZMfBFCgp92Jo0L5kn7x9578vXRMMtxWGx8cZkz4vc9INqtIt9TEbt+3qlkT72kta
BLcJydzYGc+OADoi1znbbrNP+4uW53xj+1hbPIvAzsLO0/io47Fwmjjz/kClaHP9A//1ykjiLvyO
D8sSfVfoKg0qPNh5uavdIrGn7sZu9FceHC59+fMPl64dBRhURi/VUHsG+vCfPvNo1E0lSmGnC2PD
hq/WnN2Kg79+BfzcAldNmh5zvHRWR5/Ag+LRIdBAyp/rzrqB5l17U4sAVqhKQsvvvCMmHOo+a+vw
SFomfn3uO1zi48PL0t1YAwjYgqsz5IdCsweJhtbnLn15oA+XngBFE5hmhZBJZmmUN4lVBbdkuf4a
vnjpi/A1KHGn2QUav2YAmRB33EM4SSd2UT5ev/m1H1hEsFQDmnqYiR8hdnWGsNQAN2r3H2F7369f
/688JjzAIna7sKJT2k8lAOeGb8a0dh8y+5JS+Iy4u0A2+kljjvBUzw27n2FhrD6zNeGHFyHtZ6Qf
Zh+UFWY0eKiOdR6ReMTFeKmDvY7c+Pj/nv3/xyaHbOgiwPsMmZgXgo0NgOuOA4ziyPYBgDrklNOv
qWyOxKMvaa33LZnFjU3lX4Whv/3oIvQzl1SO5crqGAaTe7ZIiEwSuL55g9Y/2jIsaxIO5MtWWprC
/yYUG+oEfNurPI1Gx7OgITV5+7yDMKCkab4dGqEfAGakO0y6vQH19wRIAUcHKbICt3lH8z6PaC67
fM9VP3EAiMx876gGMm2yVvsmJN1ZzGy6h9dO8diL1N15ivSnnqnpRfQCVUWnpIfGCfxQlcAihu/s
XL4KreElgHYpQ+egqZAY1BhMn+wgN09eJ0N4i03ZNp18fxemLMgjjOeAPWKdEF9St30D/NralQVx
f5foru0x75S7puv0nfaCC9KYOUcCCshxSP1507qjgdJb7pwN/L2S3OrdXZllblLMXg540IzxemhR
TFVHNd2bFHhr3l+ySCn9x9z3hm3dUpRKE1MBajdT1LtiCvJtQI17AuDUvnVorATlUhySwVQFwwgr
PLgYjUJmDa6iz4j/G5GxstEu7aoHOxtYO86IDLQ578ISoKF28G5Zua/d++XPP+yGnTaSdRS7IRs0
xE4xTUJDNkSH6/p+snb5xWZrWU0Dx1UyH4E4fZznCUBaW0XG+ZTIIsJ5seEOJHMxbsbtE1PB9CLd
yPos8uBG4K7d/WK3tXt0hHONdC/FCJbsexFgLGJuvBrirn3ZxWabFrOdS6dOD3MDfxw0DfXDOJht
iEnyMajKATqLng+0ieVuVOj9FmVT/hpL/H0LWtPbbjTum9dxdzPxS1cpBH8wAdIs21Yik5iSN+JN
agwMbUt2J4xvgDesMuM/hS7gnK0vggfMofqdxxXZpUQ1UCrn5i6zOYBxeSeAf8Lu+2pnKduiBJie
Olv95KQUGsCZYXyUEJDeslrL76EvxgO6kin6vrX3MoWIrJpBbR4jFVSSAHg/BHPqZHGvJnn0mGCA
bdmwLBs1DF3dgUepV8w7bSl9TGeo2UsrM4nKiXXwB4zE0bCDMzD4ED/RPBp+0lJWh8qZLpKUqsYI
XvnfuCD+W2+p8WGy1Xz2y2y+tJ5pgU6tnLcwVJJvpGvUeTQQ65NBqUFPIdNXLQP32xCS+mwZjcY4
kJr5yYSCHrToPTQCBPmZVrL/zjxvrjZpZ5PYm51qB2kp+hxg2HawHG86D6mVHtAH+VXOPrDghjnQ
vBtrsff7YfrS+hY72SGFjfpcANToECArEGQCDSQPGOWG5kmRGwlyBcTcRGNPkQA66PXCrDoq3RKA
pzGKiiZrohEXDoD//oQCX6fVHwDVrRc3J82xd4T3w6Kq/UV4Om0hRzScRFoAXQuq8MnLe0BUQLq5
A2ECTSYCAE3HyZtILZhZE+bxkwx0H6PH2EaubotXq4GsqIIc4qfcdxCsizM+HZQHpS8oufbWaTD6
bIfWqSbDjWBdSXiXmqXDYJA+hHZ48PVPYNBjyFVG0j+X482AvYT9X47xpYCg9AFQRmXPDtM4HXwk
khF0+AH/ct/BSxmi2YFBNTBIsETp1YvthF+nMFexCD6lAwJR8kVKP2Am5GDkzw5gf13GUCTVdzcF
4Vc2o6WXeukOgKJBJuMQoBkEVYKM3xLjWMkpg8URQw215jz3ILzXdI9N2usNLFFe5yHDYkPHpFV1
orz8joA0dP3QWXuUy59/ONNokQu7d9ECCCDts51KKKeAVujcKD7/3jnBZ1icOWCslR3pCQoIOtFj
ZrR6A8qPv8LGZAa+r6u8vQ0owIOY0X7wqlZtQN1COxM0nfsi9SBfmon5hgLW2qJfnFAla1jHmiA8
jNMbAQ6+9gQ0JZ71LUOLlaI1WBxRvp/zItUVggpQoE0QamipAj2O2ULuRGgoyl9W53Z3s8OG+ca5
uHLoLm25ZY7aL+8YpETY2XPuPdXH6FLcyP9X3tdSe7A2/eRZE3qgxO6+MsilZpwfnTZ/K73xxidZ
uf+l8CCF3iAbJfK1Ih3i0fOOOW2+9CX/ZKW0VBU0TkkdKMwFh7AvgKtqbN98pVx0r0AOGDtW4FF+
8mUtSnzMjZsQ3WoguNw8qlPMO4Muol61CcbX65H6V/Yx/A8WW0Nu8WaiJao+eKVHtByj0h6AuIfN
ghXhP95YUWu/stwPKDgKZUXAkSf1L2Qt99CgbrehPX7ThcbM09Xb64+z9ukXOwO2g0YbnrlHhl45
jEdK4OXbMoYr28/P/cAi3GFhhGLDKmZYmUPSAVyMFoMYeqMlvBYbi1j3zAiDMhuf20XfTg5ONLKf
GT0NVnbjO6y9nsX5r0kIv0/ZYwCR0Ts7AwbENJDmFLfM6lceYKk4OFu8gOINXv9cCi8O26G9h2wB
8Lx13e9Ku0+T619h7XcW5XxQwKoZM3xUZO43wM6hLT5jBit2rvXP9R9YeVF0cdDD33Lkvcjn48hR
lYFD8jvM6Lc8Dz75AJcH+3BAwp0McgWZEx7wj6iGdqI1vJcdT+r5xgP8q0Lzl1SJXp7swy9gUEln
qHbnRx919vPsO+0jWp6A4XAHEtqY0h/88SJe7PkZJlmtKNCnpyIR2k03YPtYu85idNe1ku54UPgn
mbLm3iK9iJlLwFEekDdHc55hHFtlZJ86s4rrFtoRc2f1GwFQ2NlMwDiVOgu/4oRyAAXvuXtDG2ft
+yw2FC8rFCZ4UH0AoOq9Dga+cSEfPvn07nPff7GPuH2dhbCpnI6Z57a7MgDv3QaEb++6Vvq5WKSL
nQQ4lHmihDLgkq0tVxeqssi+QRVMb64/w8qmSxe7SWHECPF7/AD4e3pvaJWes857G2SuozbDx61A
PfvctkgXG0sFMuKQzdhYxvmee79q8G8MiAOfepClBiI0IwDihPXAsekA9nUMh4EK8LrhUaY/ePYp
MSM7XCohDnhTbOix+eKTszhlxVHl9FYDcmW9LmUQTW56lOIzBD54MaM47b4Xwu0SEPiT6+9oZUdc
6h82LigbHeCwR83l13SYHiSEdGaVgalWebde0cqKWlqFww+gKGa4zh/98Jw7I7h6JirsM9EPRgS7
6w9yieC/7FtLs3BY9IZ+r33n2BTghqsOxMUpc75cv/i/lpx/u/oirtGORK+TQlPK9YN237l9sSk8
DbGOXlGzL00xwMdBdG8SKHQwrlGXz33bPKIR3vxj2ibbYm4Hro/2BOjRhKKJMIKQDwA6B/CH6Gw/
ZiRotq0HlTyuAvBar9/42vpZbBapPeZsAB/0OKAXTQbI7wFWJl+vX3ylxFgKKs4UQtgAl+ZHxZT3
w67l8AMu29abO3RwlgBnSlbgdlbtbxsC/reCeu2JFjuGbJQBgRzhxqDqMvI/kgD90L1cf6KViy+l
FgsXec6gMAVyg+mQpcE3Weg7m/MbO+tKsC21Fm23nspA0uDgBC+6+grFxWQA0rGc1Y0fWAmCpdoi
hg1lUQ3EHN1Rw8sLLEt3QDPlcy9nkXuMLOQBhZbPgfvADFL2ZQxsGNYSeaM8X3s7l4/yIfMYmnSe
ZYW3Y+UDcJ1PgU6BaH+X9fP1+1+7/uWlfbi+nwPbCOo+HLbEKQX315Uvs/9Qwe35+vVXdjl3sUeI
3i8rC53+Q1ANYNlMwQlGLRxIZnkGWvYlLcvPQA3scOlG3hnYytRWzQ7QwbDhKRPsXDJW0O7pb+wa
a8tokQEARdTmLihOR11Cdqt4RCPsk2toEb2Og8lW76IMyhzqxH043zWkKtAz/RQMwwaN8b8fGWQe
kbcZxgocG8VrCTOzuGl8s5+karbXv/PKJrGUV6Q5YAa5ubx+2p+hOPOzyeVPMJdvXH5lGS3FEauR
zx3nePlKsXA/j2690ZZ0Is776dA4Gphv2v26/igrIfF/UokiLF1ou8zHsHogGUxcqhMDOLKTt1oe
a+9qEdPQ+umhjXXZ8bw6KnkdK8YgEnMrsVi7/CKkU161fk4m9AdUEPeYgSkKF6b5Vvth7fUsIroc
OxzgHho2zdjGcnazDVKAHQaQZ1GIG7vSSqz9a+T1YVeaqYNkyxbm2DkBAahhqIE5vSWcuvZ+FoGM
lKLrU8enB6g5OTFnTQKMnoDBU/rJQ2EplEh8TdwGNkIHFQ4bbZo7vzAbwNI/V68tRRKpbTOr6r3q
mCkXwkXQ3ZirhOpPXn3RDkjVMARpP6DJjN4ceI60QsYGzjUPgPe8HmErn/dfjdYPn1e0Osxmj1RH
iOPC936bYxj0uStfFu2HKxvou88gNzTHbICpJlMutHysW2fx2m0v4lZieBeANVUdwRYBaePN0r+v
3/VKzrh0DC8ElVCnEFgvtrqQqs8TpPMgGDEAPmw2blo6MeHV/vqPrSz/f+cAH14RVJ8y0RSyPWYC
Nk78QomH+Ji1sXvvRufNuWwFfykMiPPfr0DQ5yEw3jUgRqt865cBj4To06jCrO+lCxXdgwpyceNj
7lM2cfdQj3631Q2kfzM/CxMI7A3bkdkwtaJZw+58NIQ3kjqY5KacN+CC8+obdn4HCllggyHzzTb9
IMPX629oZYdbWpNT2ZnJGpg58uFrB4IXIjgCvR/0N34jl1j7BosTXwV+raAakx+N7f62GpIeeoda
m056Krn+DGvIoCWaFwJsLcboHk5MtN/ivMpBTse4YNv2WoLiHIKtYY0yCcdSHDJiCNiP0Pu8/uMr
gbJE+eoUCvmuN7QXrWVIbDQuT6RXqhsvb+3qlxzhwwIG6UYgsGl7BMYjZk37I7e8b9dvfOW72Ivt
YwzZwO3cpQdoRG49BzqX8/jHg9zB5y5/+dkPd04MTOG8PqAHtx4UTnyQ/aESuZn7WznqyspdAnpT
ZVVDC5WHI8ZyMgXh2fsKp8jYpN+vP8Da9S8B/+EBOpDcIfmg2iNce2p47UE+lHZNBfBUy7ZBc8tB
du1nFvuHb7dDx5VFDwXIkIGM0iKDospJ1M2NA2jtOy9SADUPAmqNCvlF2kdddUZFlYtb6d3a+lwE
Nw0t1cuigG49mulm6uM87W8soL8fFGyJ52UjnaC4VtT4vo4P4hCwGZr4TR5Zlj/vTT+C3Rym0/Og
ivmGFcLfn4Ytcb6tBe4G68LwkJMgfbT9lCekGMMbD/T3vB7+Sf9dUK5OteX08JILpy5qHHeT0hfg
WMG4ggLcfAupsfYMi7BOwRqzZ5d6BzhG+AC5gzrh986NfGnt4ougdjvoAEEMzcMW/uRZ4T+zxf5c
j7a1l3P5xQ/RFsKFqJFQtTuW1LXO6HHv0bewYwByQS1N+6fSlzdygrVnWMR1KEqB83pu0Isc7nNX
340W215/iLVLL2JZ2qPrhXlTH12YFcJgxEmhGFJsrl/873HMlvhe3bYQgoT93gHKfT54aSE1935d
9SYqLfl+/Tf+vhkBcvPfr9CHKJ0BNksPBGWzC88mSK9EkIqIslvEm5VfWIJ4/aKqatVY5Mh9C2bf
bqyEc2BgagX5r+vP8HfMCtiK/30GjmbaTKcJPOxuABam90psSqMdVwaIHioJNKbs39Bc+JWqT1ns
2WA7//cnLaN8aE+n5RG2xjyMJzjGgloyltPnPj27vMwPwcG5vIjXBfA+hK511YIFlkFN+fH6+1pZ
tGwR0xYBexaCfd1xcIpT7uQJJK9+f+7Sl5/8cN86xH6NESjwDi7oecEXU91ogK3d8yKGBSrxMm9R
FRLwkdl0brO363e8tjwXETyNA0xgc+kfnMH/UnYAY0JHJILyDhqSY3erZl67/cWRTCEOIGpwFI8Q
sIx9AbLW6Aa3WiJrF1/EsBdOsJKE4MGxzyDAxC3IN+RVcv31rMTWEqhXU5dJbaGDinw7niEP4RUA
hVf2qdLuGdn2Rjv9tsn83fWfW9nylqi9oSm83GoxTG+ae5aSKHPfi5vYtrWLL4I2TAOAO6AZcGxN
BYffIA7cOrLGT57DS1Ce1UAv165ZeaQuXkklYUOYw038+otZWaZLXJ5n4Ihc9cjdCSQToRNoyDvt
vxAwzD93/UXg5qCUOaXd1QCrnGsg8MEqKdizrT+35SxheMZ4PmQm+voI9oYAWTj4Q91bHKG1V7OI
4JJSd7a9HGdwDnWonPY64Q6oBEwLthWAIlx/Q/8WyP9f97MlvK4UYsorGwoLfdWiRij1MEZihBCB
J1i1G6GqAjtUMx6t2nG2vkcgg0zKfI4Cy8431+9hJdKXcDutIRerEJIHZZXPuWO2Xa1eP3XpJdhO
8sHpCh+Tc3D5q8gSYwz52erG6lrJ7JcwOw/ORDCKBfLRCLBQIFhde/OjmL775gX69aC8tLfW8UqM
LwF3UqhJUeC/D9D7m2IVVnZsQ2c2ajDmu/EwK+ttad4r51HatnG8QwjEurChZ8ygKtu/utXz9U+x
9gyXP/9wiAq/Ac2+xpEkPT8y2de5Exsy3kL4rn2LRaRDsg6qtp5C3p07YOIb0m95FbC9lF57EbkA
gQGSU+JO9jL487kHWhzeo4aYAHSF/UPjJWOWRvOF/D6Nm+tXX3ugRfzTrkjNlPrewZLVvbE9+EVn
X8xUADSYJ4PFs0j3mtz4sbVvszjIRZtZYMWgve5JcKXE/zg7k+VIdW4LPxERIEDAFLLHfVtVE6Jc
/gvRCQlE+/R3ZY18dE0SkVOHAxJJe6tbe31Depd72Y2Vp1l0+WuWXqBN5jjU6srAw9ecy62wSrsx
2+Yk7CsziC67G9UADz2C9b5dm1u4YqHaojhc9ct1wC8Mwgdr8LmEwaUdojYj6qbnwB1Wom6hXXSZ
nS95lnf+jKhD5QzBlUnO4cZdrBzqLsS0e/77l5Dz1KxEVWKbK89AtKcu+B/pTm2+9uOXHq9F9OSj
VtkN8ONJfqxa55HKIZzosTarl+va3vnv7x8t1aDWFJCyxuz2lNK3Kce6Bvatx8vPPz/nm7nP1SK4
hiOWA2dXC5MbTBvh9CrCs5n55Ycvda0WwHWdw+LMBFTNY+V9NdsoeALGrZKrK4R/Vw3f/XwtaifD
b9ugZDymYwobIqgZ72xfzVE9Y5JoHTsIW58GMfXgCyxnkr7CigJlzLAWufG8qrqnqoXzrQVpyJWj
WYty2DXingJzR2waPYpBP4cCliOQU19u0IXhpqvgPDghm9gLAGWWwbADBxP+qCIxOqhdd1c+YGFA
6BI436kITdPAiZU7RxkYg2Itwy79eG2V7s6UFY3Ej6d0Uzk/ZfHRDB91cmXTaIGOA8a+Kswa5v70
w2lea9KGs3wq3KvuBnxd9sZb7qcySWh8NloMQTw9+4ymKwl2qWW0IHd52ypGzi0zVGGX3Bg4Xe/8
39LtV6J8IRAdLcoRB6i3t3PMoAAjF44dodQOoNKVIXPuwG+CUOf8oqlRZignVA3X7T1kbx/wSgbx
MLCCnUlxlZl0aiWbL6wIdJWa2QzUaEjjxoE1hi344Hbz4pIi7EkVOdlv+BavfNJSg2lhLBuQXAac
SMRu7R8ASfF30J5unA5GjJcjeSHMdHWaX5T5KBm+BPasUDg+s+zH5QcvdIauSxNTmTKPEhr3PmuP
QS2rTTVV03YuZRkGLvzDASQsVr5iYeDqGrUJLTTC4MyJ66l2YfTE/ozCBOjFuzMLePtd/qKll2iR
3VRlBeeq1o1llcBHD2aBT1nlQ9+y0mILg0onAoPdNifKrZvYn+cAjuPF8DPnQ4KyCNkDPgRLPzhp
+sWBzSxY2TUvDK9/tchfViXw6qUmtmNeLAwVtjU9JLjYBPFrJRcu3KL6unzNL+ymGAzPiT0EhwJ0
vTH3woMlFWA3MzHgMnYfwJue1KuODkvjmfx3nZLDoDtBDTMcbUGWC7yPbP6Ap3Q4ylszf7PbP6b/
wLN3Eyw1LF9a90lhr3h5ePzDSH6TfmxtDVDysSBA202xICpiTfVGLfjAiQp6xik9AJMBwJ46jg3b
d1z9b/ThEcZ6+mKy9JhZ7g6mwVtLetXKaF3qWi1zOKoz6sSRQDlmqAKcHP4IH+Kjx+uVFLjQ0Loo
rgcWaOwK7sYMVItE2Yd0kq+XW3Lp0ecA+TIqK3jKuyzxaGwK0ExGGI+LNa3gQgzrQrhBiBFGkcqK
S2hQch94g+bG7QsUYq9pie2lV2hpQmWVLVykuzh37BFGa22xx+1BGzOVBDiYKpJoEo1xgDQrrUOw
xeuDgbqXewrY9cEa6AgMDlxOCoc0LCrzdjrYKoUPWjsNf4MZRQCzF2TQA8AWl/uW+TazSn1Qy4B1
21Cr9AfIGHNMxoz9tKGHfMysrhrB3yHDjdsldAcqu3EHXbixdRuQ8kRF85ckp7iTGTn4D9cNPnIe
lF960OodoLq8GgOjBWHIt4u3StFnmMasHYUujG5yHjpfXlCCZ+7wxnfjHNTBFAXKHDADZTxdNwC1
ZQpcNeYaZRIqNgL5wlApEaTO/y4/+p+I55ssoWvzlIOy+q6DtUxZy/4z4Y6xS5OsPoym1/5JMQHc
jVPp8mjKavYwtNbYhzhtSh7mqRv2Q9uxtVBYmKD/lSV8aULltjCgJxM8brhh37YoliNhB5bzQ927
QP3BwAVMqw7MgcsfvvQ6LR8ZcMXMLRKoOCmBmsTx4rHlqBoe6fjAfXbnDHJlhbxwoaDL+1BICBu+
VpC46OwzCqXpYB9eFgTkKdHiCrKFt6TpNCry6h5GOabbs7UpYGFU6mDkuQAwq/RMnNB6zltmEABI
eDCbAqbTqwYwS+84t++XbjPAbirbvBDxxKa3LB360wzvaaDUV73CFtKvjkmWmKkkqG4kNmz3rnTF
J+oXmpXEsJAcrfNXffn1iRvAYzWrAItt6z9VU7MQpqVWVE/kx2CKx8tDbekDtOQAdh1ueTwGG2SS
3mfgkMLac2UULw0uLTNY3WwMiQ1pHpRzuy4Dc4R6N2wCMi7D/n2ATSdu3my61lxLnU3+21zwekxq
+AnZccPrG5tPD4o7HzDEXlskLHWHtmRhojS5SoUdJ+kUgMRodoBzVXWw9c9TVAnHmbUqkqU3aeFf
UVq2sGqR8Tzf8frWmeon1tGDBcrbVZ2uC/ZMagphlpmMafJOvYcaoOHLD15YlutqvMmswVBxahJP
9bArJ+PDNYwZCgb/RhXdH3sWv6hRfFx+18LI1W04cfLvtLRjTtwBugvvdPB/xvZw+dn/agm+mXl0
dR5clgXJWYZDm5nIZ0lG/8G2C/8hV/74igoBdxMAp/Y3FQI0BBrACXiEPT1QZ2fQNKrBWWiC6Qnj
Wi/dDiixBNCsEoAGkwAi5ApnQHCSPRiDPR3BhvcfiTtMMIoY4CKvpL/3XGns2rTtbqvaawH5oWSl
gxYsOADa/W+UDLU5sDPvLO5Att5nDUf/BJOq3jFlgl0ytdXLzKtsk6oMXsseTzYTfJijsSfGToiS
RYPoirfLrbzUg1ru6QH2cYcGuYd0Z/bDjBqajqUrWqmlY0ZTSz9ZplRvs96OAwHome+CQc7myJ/K
30VSiGPdtR9zW77wrsjBWG62sEUD4ys3IQZD1Y0VyOfLX7kwmZtaXoLPvT/xjtlxhdpCN1Ox8qoN
UQONAIT7kC5dUx4spA1TS1ABUqnVNqqJUQA+who4gxUWezEmHDPiium6+cLUchM8E2sTGBcZJ6Ti
EUmMe7CHf11uqe/Hg6dLDlNQENLSLqxYnfliDE7Xalzdayw9XNsoEZIBzUgkltl+v2toXMhif/ln
f9/BQJj8N6SyMnOKEjLheAJY8BEV6OOjUUp5NGyIDBtR9XeCFnQlZpZedu78L4sCLuEQW5SAOvsZ
jsa3OBaSD6ia7H76lA93o0hw0wYz8ZVP+35Ohabtv2+zDKepLOjeYiDvD+WgNgRKIuzBLzfc0tO1
+J+qIuV2xrF4GqpHV0LFmga3RdX8vO7xWgIQBeBa1IKCWOKEVogKcM4flVor/1j68VpYo6oKdsM0
neJUtkXoJvW9PTp/oJWsoss///tw9nTBYdLkFNC2xIwdVGdEjSAHUCSzED78f0DSXrHcWXqJFs5l
XktjKBorLpL3rgA4rXx0KlRVkz+XP2JhuOp6Q9PyBmsqYVfelger43vugIDTfFRV91yIlcl6IbJ1
xWHqzhk8+CwZNyoDBEMmt83Mg5Ve+H5F4+naQl5yVjXNTGMOdt6hJ8mtStkdQJgIvZSGOCL5RYc1
a+9/VVv/f9nh6UrDqgPv4nzuEneG3z/0U5UdGGxZkgjuNSlArAF7FZ7XT0+2RbNm16SOcjdlp0gD
zxwAdUjmlbu09AHMYFAK29s5tfujASnOpwpaFGwLay5+Bg4LFA7YeNZsL3fzQjDoIkY/HYahLSpc
QOFSzjkLJfq7cVhJQt/vIzxfSxN1b7a9dV7o0SwJu+7Jg1cYL5zwDDgUzQSAlghBVV1ZIS19ipY1
TADIGJYiToylEESHNlZp1skiz5cbaiHefC1rlHkKyzGjPDcUwKu+OEBKBo4F6vS7NYuapZDTlgGK
9wZorwn2QTjm8jtAOjr4UBkDpE8Ak3RrS+Sl12iZYyx6r4F+TMYjIMViApbN5seui23Q9oT4fVVz
6YJH7oE+PhgMd0fKgeQ2xdl0t3NnpPPaWOnvhR7RRY4YbhkxG1TaefRoty++Y4AckUARU26u+4Zz
A36ZsYexFbXr4qJQYJySttrz/jXoj5UnV6bRhfynSx0DMsL7Byeiscu7O15RcK/MlUX0QjDoQsck
CFqX4qA1HviE7XsWjX4f8n4la1j/ioW+yXeeFtrEAX/OM7AbEflcRSPge4+qzqsDEEMyicouSR6K
HHoQ1MOZ9W8ufOs5DVJ6m5stQqd3ayCJZhKpAf8aBtII9rMz9CyaFakO8GW2cNvYkXIzjoDPWRMM
NAPGhhvfIGzrVJV3EInb3QiPextOSXvIihlerxnQqi+WmfGtUYPGnIOdu01y9QM7J3I7qA5Sl8nx
9jyb6dlhG3aiQRJsuR84gNAp+lgGso48VvP7GmTyO5XjenggcAcWEybDENbv1gFQmhT3iImzb+i5
xhPIMDDJRgGxjpinl1EoMJUIhPm2OwzHBqy4Y4IDDdDo+yS/K9oAzEg7AGVmzsgcOabt/EmgJoqb
qaK3cCia3rhtPToq+4B5aDy0xN+bY9lu7CbtHgrablja7VIDlLW+z7LTBJ7lBlgipNPAT8AmhiHb
DSdpDg4uBF1Qos32VlHZRuDAJ5t5FPnThCXoyUSazDfcNvDJzPTUBzNwQWWl3H+pSJDMm6qHy5QJ
pPEWXUocNLsPUBnz8g1MTc3QCeDwrlIcbW6Ntu6LDQPTeO3Ydmn4arm8qEEkMHMfnu8GXGJIbwAm
PybNjoL3tLIfWnqFltCNNudOLrw6Hm2czQ0K1pwuGPcRVOBiZQmykGl1qavdc8gyRVLHjVPs3bHp
ImUavw00J+Tl/Q0bjLVcuPQxWk4Xno/6k8zuYqeT4xEeCOyxnZgNsY0/v1+VDXVlawAe0hDUsCuW
xEC9cUarfTBm7c+5yqdbYnrFysyxIBAGbO6/aVf1XVsK4MmgI7IFnM1ls68BJPwMqrF2tjYQyaHV
1t2w9XjpPNamWfzNWyd/z63AIysJbiEz6/rXHMRgF8UdKBEfmhwua9OuwhpmZVgsTFy68tWnRjAV
GdyL57zBuVT12QJRFBLH3ngj+N2Xu2vpC84j5cvkRae5psZsC8RNdupofvBZvtI4S79fy/0cNUJt
O5ci5l33SPNkDGFZPYUSmsVystZgG0tv0VIAqAEUZFNHxDDdj/Ki/QGA3672kju7dneX22ghaqiW
ArLBUoBnZ6hoIx1uF8E1TCD5uuUtyOGX3/DvyvWbeZJqa7qG4FYBHEQSj2beQDpTKPZWjhZA1iBl
iqMaUv6Q2HOxHbukP/TN4B3w+vQ5TewhYrUt7nw4Yu+DIpifXTI1oA001n3akhaQy87fO8JKX/xk
cmBg3RrmyW4HABHmiR9T5QOl4OMaFobjjQUhumfDkvfydy2NLi3fjKPf4Eu6Nnbz/nWS/WPK55VN
IT138DdNpmtreRf0RmXObYxEeWfZCvRriAnZHSME9qh5MU+HxoSF+oZVmXpXsLH6JbBsvilto9rn
hFs3ou2aV5u07nFUrLqViIStD5hn7AIBakYWmZuD8JkVFY1yfruzZDtfpNYf2SkVm7gQ2Cc5B0Ap
o8AtQ8cP1UgSwAu/N2YwcKm/z+pxOjiyyE+Ow8SDb7L8zSwVeTekk+0SpvzDDJ76lhe0fzPnuYbn
7uiFXWW5G69hw2GcCn50wI29LdJxPqS+dKLWLrNTfq4fgGjIFuCXDn56AFuh37peU01h3YJcELWM
iLuq9J15UwCwnB8Dyvgn8wMIMQFCDEIrM9+sEedwl7t6YRLT9ciemVpmhRPumJHP3qdglZ2NGsww
M36DwnxdStFlyQQLlnRWqPqwXJVvRz6m9wylrZ+mObp/Le4G1624dYGyShKnmRMJoB1o06HvdtZr
7wGffLmpFo4cdAdQOgFPIArPjBtZxNNgPpKiPJXF8DR42V6V/t/JnFY+ZCE7uloOlpXMmUIiwQRV
gbzJjjnKTUr/vWTT/vLHLL1By78NAytlzKFqMgbY1o/gp6uq36aDW4dgZl539+fpnpxWD7Kul4L1
phJQrzuYNILed53ztaf7cZq1CACChr/73LwIR4U1oNR8ujWCv5ebaCEL6h6cyjDIwFkDyyyZV5u6
nyOrZWIlJP7lu2/yoC4/Hu0apJwmOx8pwUseKnSUegDcC6Chl3kb4jrpwzgAAstFEdwMDIa8nahh
fJKD6L4VVlbsykSiNC95cwGbwPqig1uYz0NSSDtKCgqSMDO6jZgk56HrZ2xLIDaJXD/JToDUulti
eOKR9flw67gwQAIfEv6s/V3JBncnappxbLDGCsWFU7+hOCN8tkhNw2wCXS+ahix5Dere+9mCBQ0U
V9PdFIDAHkGEUO9jnqQgH9bOAG+L4m9j9MaG+HUbjmPXZkibrbwV8DGAztSBxxbuI8cjt83J3Sgh
ii2ckkDazH3jfq4TYa40+IJoxdPF2JDRAjVAqHHCtnFXCSBfVbVNsmlfZgCKuK9e8g666o3TvbTY
YWJ1el2G1a1KM88G3bVuktNgyr/eLDco6d9Qhz+dnVkcb00EuxDQumHp1BY5BVakj5Ox2DalvSks
aBLoq1ev+fgtveG8zvqy5mw54C5TiesAx+xCIGxD0//dwjqIeSs+EwtzkW5VaqQWNjmNaZz8xITc
BGWnFj9kcLbnL0a25vy59BVa4nMMoeyhxlfI4HnA4V7CJlQk3ihlRlelDV3B3TG3coN0wrGoX0Mq
rNwHFL93Vz5cW3CSzhdmVeCar2pvPA50ClYWl3/2wuzmaGs+HHYYQOHA5L/kRhdNdLCPJXFjiwUH
LDhT5BX2yufx6fLbFnpBl2xDjTAOVkPnOOk3dTM89igiqcY8hg/rygHAwmDStduTsOzeNEYY+Fru
NgD72fZUxGEWzEq2h9nUSnQvTBK6atst3Y5NrT3jgKfcgsO1Gddu4ZaefG66L+FWwKJRVJZtQQ8+
Rp5SWVhNwc/Lzb/0bC2UrcFG0g06+CelzjtMn9654p+XH31+xDfzmi7HLtt+8rlyrNgtHCxZSUBO
uPpxt3RoHq57gxbBRDCsGA0PMZCzHAZdRv40i0pGoGC4K7uUpfYh/2171zfgWJ4MPDab/Kdi5V0h
1rxulx6tRXCdjyMdJs84QWAbMfmXJ2s3n0tP1iIYHhUBzhtBNjFs7E3cuK3XrjwX+lTXSSu3A8Ku
LYKTU4luA6hhA1dAmxefqajYSpMvveOcl74MdzPrsMIjNDjxDjh1s8DZ8C/Hvk665ema6TzHbSHm
/+TkOzFWXSGdf9TkzQKp9KoxqRuGtjS1XfABghOZbruURlbxt1Z8JTUvdKyuRG6lN5zp4zPMznu5
U4llbFgg6MpV89LTz3//0vCWVU3STDBssnyIihrFGhZfvcVZ6lUtVnnlYP3DKHAo/mdPTGwy3uAJ
sNLoC1OWLkOG69jkdRXoUc1kxwwpvqAbpxk2VhrshQQbm69sx5a+QotZlY0jeG7CO8FDpzk5WWJt
fNrNQMKRbMU4YekVWvCSaT5rnIYpPhthiSOfbzNzZVm18GhdTDwzVVk9x/EdIN55SLP20Q+qO9+/
Tqzs6YphxqukSXFlclJZbYMZjnPChGxQuh6PyvzsK9GEZ2U0c9ZqqP+ZhH4zx+jmoRbF2qH2bSDE
f3Rz1PwM3l0gh6uQ3thTmITiznwZfz2LRz8N5+fLAf4vkr97pzYdD62c58lOm3isXWuTwJPSiQQq
uT/IMCf/c2u32rmUdWCaGFAUjo1yn6eiKHZiSoZtL0qMR9lOJomMTMq/cuTTPfzss/+VtU3DzrLG
DvTAZtgX0mXYKzdF825nuU92pX/e26WVPzThPJXZJ9bJ1dqafiH4dS0zbOrNkfQNEM4qO/WDc2Nx
e+W4ZOnRWl4pDHhaO3kvY5WVN1gSvNTc+rzcGQurR92/tGalcjgnVuyZf4PgIy3+ZJ0V2sWVj9dm
fx9afot0uBn20vKeyOFh5ManyeGHY4q10sKlT9BSSuIPvm2YWN0JdKtvVSF3Zii4HmHru5Idl96g
ZZR2bl3cT+H6mY/OVmZz1A+//LTCgFxbFvwbJd/EhK5XZirt3SbFIZJldM7RamS2YzBi/dVYVvDp
ypTdw+zSuZmaQUVj0fjb0pT5GJqOk+Hqs6IYFvAvhA6ZOTtzGMeVXLrw5brauQSBkcMU1oql4MNt
PUnkiBK3zUGNYoACRPLrWlhXOmfA8KqkhUhLqQEYVYDjIEsONlN73cysi52VlQdDkeL5uPoNcVS+
6VaJ9gtzgi43nlCZxqkFqwLQF/tdTnu6hQWjBB557HeXg3RhA6YbkdKy5NPodNCBg8y6t7pkS+D8
gwPu7lZa2X5ospVbmKVv0dYYEHIa/cz8AQWgbflm+D6JejVb4BNCC74yhy4kM10sTGXj8GoGDsaw
bmyY5KDwbWUQLf16LREIFPm6GP99LGnswAhEGkVoqxWdyFIkaDlgys3GzhwxxaX/u6MpjyBqt8+6
/x+4lBq3lzv6+y+gujzYcntzmm20f5OV/bbrYTlfWD30FGxcmXy/b32qG5C2tAaGzsUlRWsQK0TZ
IGyk57Vr/KWffx6/X9a/cK1vepkZxgko4S6Et2rJQhht5k8F66a1mpulLzh30JeXwFMVuAvq5DFQ
5Bu3nR561T1dbv6F1RDVxcBZyXvKkizHZrWeD1htV3XUi8oMsWax9kY5mBvH8d3H2aPU2EvfmH+Z
0p4hzKF1G0FJmR6CIK1/540IHu0+yJ8cB39TASU/Vn7iebz9/4mCBudm+fL5gyuHIe3P++kxnTc2
6RjqYdvTNCV/Pdv40TLjIcG60XPH59Hv1myuFrQGNNAyA2waTCAaQTWD+gdHvagLBzU1TF1QgIdZ
phvU8bsHs+lyoGYAb8+71j/X2q3kjO+Djwbkvx/tJA0z1PkEaggQ034FqZwlB+MI3w55cLpErGSQ
YKFxtQyS2SYN8jmY4sTr3vtAfGZAM6BS3bibsVEJRNmGxtjcOdRYM/daChktrfAiIUbeAQeU4d7I
HWloOT8aGBFeN1p0cTJGCvqLAY7hO2lUMjdKjXbbmCQkyZs9yW1bT89jrkJoyS6/caGndKUyDr+y
Bvt37+QQubWMn7UJIEFy0xVXLUioLla2ukIk2NzNKAa/A8rnKODnMDO4bhTT4+UvWOgRXaBsWWVd
EjvnKKq5LYDdtvrfAaxJLj98qXnOL/0SvTy3Co8FFQ7ioTgLgACeXEiaQaWbp5Uu/36tQHUpcY5b
I+7nBY9bhfvO5p442dEunnHnthmKK5tISwbwZsod1iNMPH5PUcaeOJ9+snYUsfQBWqz7QCS7meeB
FzCkETjXYTfedU4RQfwRFd3b5X5YeokW6KA9tqZIfSt2DPtQNRC0+A0FPsZnIVa1ZehY8rrUpXPN
XRbgOnIwOI5Y3/0cioCAbSChQP3BmsRkYcDqCmKcm0Mqjnq6uLaGv470RrgeD4fBtafN5cZaeoF2
niinMR08OcEfsOBjxPqxPmAyYA82ynNWXmEt1AVQnV+OGzEKnxyYT1cToycbEtANkco8azMBi5il
Bf8Dg0Ii6E+BvR8K0e+SOuX5xkt4ejJm6EYnqJC3/pyi/Nns+UFU3nwDuQ18FTrfZXfSM0VsQ0x0
Y9VdHw7u1Jx61LSGszcmN6DCplHTds7rkFTdvesH9d7shXrpOi95mkgrNoVs/Sc7FfTQjKW/kQUR
IcgxZAOV3bxpjOyD9k2/aamPOmMlJS7DrGGbqyG7J2pqVTjW5nQPY4UxCsa8ggqhyXbZ2E9vk9cO
Gydo8mPZZ/OB+sN4ql2jONHEK46e3f9xYVq2g49DdsL6J72b4NP8DuO+9EPNYGiG8An0/2ZJMe1p
ruq9nE15UydziZvrTu65Be/8BHT1uzaBMjCbQJIae1ui0jGY36GYqne5bTRbKkt266sSF8eKGGdS
gARCkdaA/ErhkzAlpEGNVMPfOxr8pXXVRxAU0Qg5JohnSw37HqYO0dQ3ftwXQRtB7+N/0IHWO27W
1btH5vRd2SnbMD9VUTCZ9wzZNswlRx3HPLTHrs3/J33IaXF3Xh1cacGcv0/f2jYlr2U6DLsBHqeo
15ynyM68331lspcKvOtb3ynLG+m1/CnzOnj+DN3ZahDSFTGvcWsXcrcuQu89cy7UOes5NkvCOuuR
K1T+a4RrwiZrcAV/XbRpU0QPpR2gQTlqHKXxCMD6Q9o3byVUzNc9Xls/Uiu1K9NRU+y6ObzjH3ib
hv20ZsRxfso3q1PddzfourwZGFhNTY6ia6t4QSB/XP7hS4/W5gUK46isdoH7kLDOcY07Yl75YG0u
cIVkqCaBzy4b3TeaTXed5Vx12k11/9ys6up+gtgJuy0Lrivw17Q2NFnZCiykZV1nbLDSEQ4qpWLI
pyMf4Cpp2PCdXfNtXXq8lvXVXMDeoJ7reHY4tPTMhUUiwbo38XJjZSwuRJQuHq4m1M5zwempT+Ch
VVL27hhqY7Gx3lBDrqxIF8YNPb/8y5JL0iQbXWrzuBQ/Sf3aqferxqOOpwejJZNVhQSFEuz23oTm
MAvJXLGVUbmwQqHnz/nys1MKD0wPm/V4pGdzaZDpUYPgtmqnzis6z5+mOwuGSGt+30u9rS3pDF4m
njPBkBS6nlPf0J2VNiF4PStJbelrtOC1UNuZNJnhYPuYNaeyA7xVWpiAsIEUwECUwZbkbf58uWeW
vkULaJObTsmUPcVjcAvpaSjMx0DM4eWHL4ifKNV2bBkTnUpmPH2Gg/FJwgT1aCTEO/W4nYiS3El2
49TymBjZK8nTbg85URX19WgfR5bU28u/YmGjqkt/FQiRqiphwZ+0Sf4Ml113m+C+cVe7QRjU1Ds2
Y9DtbMCvD7UQ1spadiGUdIWraRpDb5+BSB31Mffdt9ma88hCl+my1klxr0VdMRZ+bbuvz6rvrm0e
u7FYcQFaGH+6nBVKv9FwHeTKocSsB/axpZ7K7LluaGiTqw5PqS5qVSM8qOYWlva0sW9LWfzBtv5g
psmVCVlXshbWDDO7qoYvQerdwJtzx6uchx43/14eU0u9q6WAgtaJ7Rrncm/feWCu8+7P1yFTqS5e
ra2m7EsXqILGakLPLkMf5bw9fbjuh2vx3vdOX8MfFkezxnRknr2HmHWlTxdmKF24Csq24xtNBphs
96roXwj3Qr/+Sbu145+FNtelq8KCIkF2DlAyHmlva4hDj7wb2f5ywyyMel2nOcFXkyKyqpiIXESi
suPODe6GvL5tmblJpVgT6i2Ery7MBEY2qQID/WtlkONzK+xx8ttlV56a6ILMERxKXpYlKB0m2xjQ
cCedFclWhJ1drkxQS19w/vuX6VY6QUuLbuxjNzOHI8QQ02M5g+0Hb3T5+3JvnBdO36yNdU1mUrcW
+J9sinsqdzwT+Sbn9Pc4oJSOz+VTQMcduAXXpWrdWrdKC5NXBaCgRsHDBIRxuvIVCxGhazKnOnHL
wEFNllWRP2zEDaCy5gFbOHJTtOPaQexSXGgh3SZ85EMfOCdzKF8af3qVcLu63A3/GNbf9YM2gUMd
4k4gZeMKJLDs56p2ggOtAmaFY2DgUJE5g4IjqewAWehZl0XBQNVTI0S6T+Vk7gfH9MB3hCIy23fB
0H+20BfiWjQoszIcKmJGsvCzXYeq4htSt9nJsIzhEUcZ1pvVG9hpB03wlyUp5jiPZCREhYLKQ1g5
1nemMpvQbN3xA3zPCUdF2Ro/amF46yLRws2kX5cF9q6zOJGUjxu/SZ5l7b9ebtSl52ubhUCRfmxy
wNVaIqJ2cH+bk9gXon26/PiFQadLQ5maCBMoEYudpDwykR5SUe+YCezNnK0EzEJ0/vPv/JIA/DQl
qkvGM7RtYgdntp/hbbNnCY7sDOU/kyA/ZKpeu6pc+iAt3TCzgwWyAfRgIcHWETipLf8n6Vu9xr9Z
6o9zXH35miFxJp4lisS21bcb6dvle2qX7qmXLllpsIXJRTfzLeGmB83iiDlFzBGKq6Oqf+fjK6M9
uHQr1/ZLzaRtG3hfzlmacQubIP+On5vfFO5hbuRNisulldT/zyX0m4SgO/WmxVTYcHBpYl5G4y67
IyfUmEXlxjRCI3LCBjftG+O235q7JDw9p5vkrnqn27XXL6Q6W0tHDuwCCS74UfjYy+qtHpi962Rq
yZX9ykIT6oJTLxiEDx8/GRf1p3BxWWLfj0m5cdbuAhZ+vo6qt6zUgjkLtDFM+lHgezfeRK/buetK
02HMSG6rnMSm1TzDJugR7OOVldFSq5z//iU+cplZ5Vzi0YR2xwrlOKjrcVlYJbUZoupNrgythRjR
5aZCTq4l/BHnP6lKAdAuxp9Z5aQo6zFpJEhWpKFrFWvX70sfpQU97Ka7pqhgB0dn7AvkfSt/2aiX
FsV10Ui0DYKT5ryBP2QTM2M3z5gvix8Orr2JWpmZ/43JbwJRV6EK0lg8Aes4NiMn8t+GW2gRq1cV
PsynZltEzYH8xKWW82zuqo1xNH527/V79WE+nT2hN94Rq7WVfltIn7oZrt/XxZymzIlJE+wdeHNv
gpY/J65ccxNaipr/4+xMmuPUoSj8i6hCCCHYQs/tIY4TO/aGyvACiHmQQPz6dzorP73QVPXKVV5A
I+lquDr3O0bQz7CNZpP26LklwfzQJ41ArpzolY5aeLopUy20G9RSJmhHQo+qLb7X/DY4nmcqVP24
b0iV5O65GxuxaxNVPeMaAofq6wv9QsObclQMYVRxuwwkwcna+7YSuBPP2jAebpNoeybNFnsHao0c
PQuHgGPXTXd5HKzMKUu//fL/D3NKyazWV7MEd5LU+6G6vzjvIkW3MiSX+tQIbttKrDGIKT3XhfzV
2d5xsuLdbY1uxHVLR8aUU7OzBgqm6F9LH8Qp3d/YpcYankGsMbll74Bt1dwPHt9KG7ViedbPK+2+
1DLGWcHr0jQDFYyCT5Ie27bBhq0M1pp9YQb/Y2XwoVNFTxxmg/F2ni4VScWUnus6fnDyMgWUy4G3
D2xgr/fCwmeYCtBR4NZPxbDeYKD+R9kw9pukcFc2awtj09RxBhPQ4cimqXPufGG6hQEesrv6xvO5
qd6sARuCXZMrz40af/r2/M1L3W8iDh5iUtymwfVMBWcS8C4g9Yjoov785PEm3YLHlm+IN3tRl7vt
9no3LOBjPVPPWXSlHaepx89WN2Fv4BY5OLW4x+1B9NlNLniRYdk26qSnptmxoh13nIr+YDVcHgCu
dN78DMfB6z9maUwYQe9N+VwCukRhAakDkDCIJG+xUPw2epBnAmTrLq3i9jKbcyiGKf3uCnYcVo3C
F2LHVHrOBdddwIU6VyzfB/ol9WAqDGt74f/m4uf1FlrY89hG8KvYqjy3v6zULQ9Zc4xZeXBIHhIU
LFx/w1IfGEt1oTgu5gMA2rIqCaJEoPzea6qV/OICwpeZik/YT3CdDAgdm+ZDJGOefk6HqvvUKWU9
DNmc92GZjvPdHNjVMaNVt8PlRrOfldV8GZ2RduGQwEMiKeb27ZbvZaZClOcwwEWcgQutins1Wp/h
P3Pjoy8D5cNkql2G9HXeOeei5cl91aoUebA0u2kCZYGxp7di0YieYk8Pb1F9kBnzdjKu2dP1Zvn7
DMr+Jw0Fyd+VDQbzOHyfrUfo4cNprYJh6dlGmDuZjt2CZQqazm5XaWC+L7C15PX6L/97iDBTullU
FdInBUKkG9owte/EWO4xiEKruA2qxUx55sS9oZwKyz0Xwj+OKFQLJ+G+kZqspQP/npxhJii2TGvB
0iG4FIK38Mku+zfLLTao7sGKY/VhTlOGV2YrS8BSdxgRj2On41Qx3iYCMDwAkth2KXDngZXcJGKE
lOi/ccAhqRG8QXuNYw4B01hvHdr0ISmmp2DKx5WJa+EzTClmDC8vOMB47tm97Ilq4T+5lUJZl175
iqXnG9HcOKofe4qviEkdZgVwq6IOU712I/33eZeZOsypnSwgW4bqDJO7114PX6qBrl27LFzi4mz/
3x4ATXGUrMEkNzG11S3BeVnEL14KbpKPajRVQ5iVQ41b++33UYsHO5veCxHftieGP/B/Xw+AFqcY
FghJ5B6+2bAcOVkQlm9J5a7pQBei3jc29YzTFlJlbOqnwHvmxWVJBFAyY8qLcIv1cn1qWeojY29f
yQIG0TPWxnyM74iT3EmWrSQDln6/sbATwG7KuZvJuUrc8ML99nlk09+xWpMkLMwppjCz4prBTw1g
ztkZnqtZRC319kqWj3UOiIILzXKTrJzHFyLFVGjac+XoGMrlc04wfSFnjVssXL7taN7ctvaZiNdJ
ou4tEMo7e1USlvwrTVcevNAN3AjyLomrsWa5jYvzgoddUFVfEmh9o9nvxM7PyzWVzlITXd7/YWtA
+ECDosUHFMCy0fw+wZ+ZruyyFrraZLzqntnUL8B4nV1s3tRdHBShnhWQ5m1I6mcbZoTX42HB4Y6Z
tNdU9EWcJbhxlSBC7eMe1ukxzesv42jbBwoBfrq1y7gUoeZMRlnbF8XGz9t0Ldu7EJCm/s7rcffC
AuBQu975Pk3F965eI4ItjQQj1kt3ZKV9AeXWttjr7sFOPvP2syvWYI9LP90IeEsVk4pHPJ/beVRW
DeRsK9vOpbFlrOfSob6d5QWMQKusjGZcJe9QeexEoBY1u+sdvzDCTC0e0pZySnQ8nDO/2lD6KXbq
Lzb51PV0b3Un/9Y13UR+krYmleI+O1f+GBUElC71i4/J9vpXLHjCMFOQN7XNhI0i5vNmQ5+dkxeV
p/4r/xGcm2O/ZZ905G7zbfGcPflv9nNwT07yThyKp+K9evec7ZoscGEkmIq9skpkmXWQvjG7+lLy
4V7qNXOYpUdfhsiHaQYywJh3qH85207/RFv54rdrXpMLBEtmKvZkKeGe1KKmAIxVFbEcdNw4TYZn
lQsdeS4AfREXQCRX9Tg/VhxVnKIf6bfU8bpH7WEbC3lrskE1Hpzl6wJ5sswv360ZmbMgL7IpzN14
gIv3QL+ngxp3fWfbj2UJHbUa2mJvtQmP2Jj4G5IV8rajwx/y5IfmGie7VSqOyXnuNvDnxBkIOr23
dLqNvcpMrmgzTMPsjbimJKn7SCqoDlX5fH0sL/W0MZ2MuLVXyMTgWm2mfFu12t87czWvxPvCZGiK
AEH0HMe08jpA7u2XLuaHVMOJbxDTU1Oy9+tfcDkN/P82BNP2f8eqLnTLeq+QZ+IzyNSmQD0GiZi3
M9A0m6xx91AidlsncYLN0E0v11+60GymxK+lLeSmPmCyMNh+78vkF8nczfVHL0zDpsYPj61Ld0bs
ObL+YTvwkIFtUfnJk7reX3/D0o+/9NaH4QqUPm+KLHXOaVCNobT4o6bzl+vPvmx4/tYbxsxRkZl0
tkZ0j3BQR/kpqqmgnEepfbEZLwHsk5WN71IzXT7uw0fg5pdi50tAxyAk23hekEMZXY4AjqME5fq3
LLWTcTYYgM7ziWeNMFPPvnId77p4urGZjF1CoLMhZmSGUqP6NU9tiBtP36oj2d8ngDRd//lLLWSE
djPA0KoKUHGPQ9QAoGLTR6ov2+OQwUv6+isW4tvU/XErc3XQXIr6LY8f/EaJekPjoj6QutKnoO6h
b7v+poWPMRWAvd3WNpRzYClNMX8ZuUz2sdvHJyDR1xJAS7tSUwfInLIZCl2TczbaydEmwE6WqJN/
zSF92LdBE0RIPDnHvHOT45Sn2CNZfbmy+VpoSVMaCC/TTHooM4I1a/A7Z+oMmEYRFiT9nNVkZX+/
EJumPlCQzNFOl4HuwJm37+pYb+ESlm4A2yZbxdPulfhW+s/1DlvKHbiXnvwYoDYqvNughcGJP7Jn
5g3NaSY6+eyTrD8xMeuvwPG96aCDUSwqa0CblRwl5EUe8KciBYLuxpFjTBR+kSeWmP32zCy1sQML
+TDwv9eOx0ttaswROfTlXUsUrJHpbwsYQwVLGgcJROl9p/EaIH1hiTPFhIUYYMhO4wk7c/EpaHPr
CDPCyHHYnsFHAXWZezdTb1MZVyvH2aVoM6YO4fW6hXKInH3MSltRgQai4rYMBe7Lb3yFcdoox9Iv
Awa+ha8PonpS8OpNVvY0C31iqvjmCuSGubGms5Lelucj2Eg9fPbq771XbVukdlZG1kLMmsBHwiBl
L2Rm49rplNVlqPtpb+tq0+lv12NooRtMPZ9nOxpjN7HPQ2o947ptU1rFW194KwvEwh0eM8V8SQ4E
J64tmrNUGUDis4RtdslxTzhAVlnaRRPZSZmjcMqhdxaXY4IllokHlnukD+EWjApKkbq3DQhqzBej
Ht059Uh+5vnQhb3XbqmoYXVcN7etuSYnEqej0rM8Oz+LQkWwytnWbr/rHe9FltXDaPVrWcuFbYOp
+BtoVSQVciZnppCVhfZ6gw3vGsxxacw5/51VRyVrn1kxNN5NggwlDhtNf0Dxb1iD4n591C39fiP4
gxyXyKS2Zzi15RvpY30Qa1uSpcg0gr51XIv72SVNJuWWCRT7qa9YdbcTMBiZWBnWC1FjSvnc1vKq
muoLIBWlu3QHEEJI10bp0rJmCvkyuDz3bgvpJpmT7iR9mIQBqtlZCWTQKO+1pM52AR341spYsa9m
Fwaxfg2p9MAtePSwG48JpuqPypZBVZTa57p5CaDv7wBe8daAGEtNeBl9H9Zu27UAOq2xG+lzJxQA
GxH3C1tDBC0MAlPtByPPGV4SFX75mM9b1njwbpKlHxYV6yI5Bajy8CayuT6Yl77kMsg/fEknRDFk
I8MyQ3Lscd4Gj4VFd+Ou1JT69T78GVwfC7OQzhbmv3spnWM5DSs//k8B7F9OU6bSD3fWjWaDB68E
zqx/xk7GReR22MdFsALU29Yd9TuDwKLY9TO5oNBK3wUnI0nPPQrQgHWSHUrQ2JCy3UhieWoGTwA3
QlFywuOie3RLADUmYVUy8sfG3QBoK5NIsL6/h1ttugGItj463JMHneXeruQuuUtbqb9LZ46/xf04
P/OqsUJQAOyzKrBDuMivDqnwfUgLnGkz8P4iyHBr/VrBXSfUaLDDDHuuaC6bNotylKF/UXPQgtYr
nR81mBzPPezRTtqqm8+wz5ijdprTI6Vy8kNFVXdMCsa3qpr9e8XFvAHA1ToQbjEeemURnGrYIkbS
zsawsAq5GycmkJNLcwqXLqva93WKYOzitDk1+US/z7nkyaYoxlzCVVGpFSHRwjT9P2XkVEF6r4f5
PMtOhjmHjjXLYaEx50JEql1DTi9M1X8oER9HtyYdwf3cdO69LI0gFNBhUaqVxMrCN5jyyBJIhFoM
eHiuMKWV7zr9xROYCLI1QP7CrzdFkjjcwHQUWh3cAjhf/WRqPjUpX3PKWUg1mxJJgdtWyDpHHE2d
9icHS+00a41bn8Ttqo0KSvurPXi9CrNOx7+uzzVL32PMmillnIyXa74hV/a2aFHj0VjwdLnt6cb+
SNSkB996wrYC6rdwtu1v6TQdrz/7z4T1l4nmj+7mw0CC5CkBtalD0WTGkUnJOjl/Aqd3fiEXqBQU
Q7MVVW3pPxWUg6xt99PB9kV16NxgzsK243CWVgN2a5mg970z0bAG/+JxsGY/UqTwD3Doc+59eD8c
YXvpbLKAucjkxpW1smlZWFRMQKf2UMPXFZ48F30C3V7tvSZkuEPtsQo5b059kq65ai6sKH82Bh+a
iqM4zZ4AFDvbKOcJRTA85IGvI6S4Ntc7Y+kFxv4rRbWU1U4adZoJaEQ5BnHUdbH3JuAutZa4WXqH
sRGzAtaP1gjDdeijXNpvuul7If3bzkWmRDOpnRqEuzE+pQ4onCimSNiDQkbWWSWNLvz8/+k0nbii
M+oEztJFBA/DZow/j/YanGvp6Zcx9rGHZ1TTKQ2Im4sFjXV3VvFgjz9v6lxTn1mPlJS1j8QfA5mn
uMCHPLcegIbhh+svWJi1TV1mTnB5A6NgcoZjbQiD3FNSxJFdigNbc+Fdap7L9PeheZKyi/s505i2
x3fSfAOtALmdlaGz9Gz632eTIUs5JiOkU3h9aMAGD3kxbNvRXjucLTWPcX4adJtqvyCQcnJf7rOB
9DscBysYKDfAE8IJZ4WDufQhRhCPehLYqGD5UdUbt38y+6TntV3nwlxnG8HbYjOEBB42F2WWvjPu
nGvXgaIbaTPkItJ6zd/l75/gmppLD6fANgMX6Ewc1BK3AUleJSCu+7KsUIl5fbT+fZV2TRXlPJLa
a3qcBTA/H6ZZnpG3ccJZQtZgwYXVb613S04rfbKQ4HUDI7B7h4jM80l7ti3C3zWWsgDm11KkWxL0
7WMKUHxEgAKMEoAi3CLIt/AhWFuh/j7yXFN32eqqRFEFzgr1fJ8PvyzVh7Z+yONuZdlYev6lGz+E
JQXXIqYCNhi4i3z3VFk+NGVhbRm89X5mTbA2uS+NCiP6QfBtx2xCdqPoAMACcbc/qaZlIMQ5a+nO
pVcYk0Ddt3LUFr6krn8BSL5pnSRMszXZ4lI7GTNAlQ1VAsoWGP5tdooVf63HZJdUNNuWelgDPC19
ghn+uawqt/P5qeNxOJJHiZ1mzddW70tb/3+35gbGBDAXLPVwIgxOolM74qZPga5+XA/Iv6eaXVNz
KbPeTacSa1+dum0EmpxzqMsKgm4ePCVjz9+LNC2PpBTNLq/bNePqheYyNZiWNZGhHofgVIziwRHt
tyyeH+2+/Xr9oxa63KRhyqRPKixYcObxNn6RPoGX/zYKkYdsJfaWfv/lxR9ir+r6ogKVAppq72LI
M8AOwukGmGsO85raY+kbLq/+8IoE5idIjgoMW1dtKyGDjc+02HhBemcJd82ccWmKNCWXnudmuc86
5GBU2OPCS8O5CBC3EAh3EOwojvprK/HCIDaVlz027JnwYJ0ofMCJE/0JdhcrQsKltjJCnFRB49jw
Pjjr8pflyd0cFJve+gHL+JVla+kFRngXHfFrpXygk+r7QQTbjk3HAj4s1krif+n5RoCPGqQWGN3o
s8+hQB/7jIZVJ+twSO3IE7AFuB4XC11gCi6DLMvbeoi90xwoFPRKFzSSwF05kS3EhKm19K3GSbAx
hFmibJH9fCnsYB+0euU0vPR0YymvGz8TE3JCCAfAQkl6aO27OfFW4nmh/U2GoQMdM8mRxTrZrh1/
BqhyPrU8pndD39oHX4xrlMGl9xhBXRVtFhRJ65/6Rh09q/4tUR2uebC3K7iiXu/kpZa6dP6HicOx
LXua4dV+rkpG9mXc21FWTKiaK5O1BXvpM4wFO+DTLOyL1xHKVsJYl6EiIkyR3B30GtXp73telxsh
XbeNlgTCklNF3K012xvbu4vn50LVuDf+cltLGVGti77JpIN3BPOwLSv7WCXFp2r0V7afS59gBLWP
AqQaQnl9tkVjf7YhtN3VXZ597kuZR4E7twer5Pnr9W9Z2FibSsvc9lXXViOsRBvx2fFplHkwK40b
FB0qGURCst9DvVbtvPBlptxynkRhgQpTnIOsis/wjp/DXlp6a6eT6MJEOdbXAuaQtyVIgBb/74gu
B1HkAL3i/FNRlIAS52FSzleX0s/X225hWjSFlargTWvri/UCtANhS8mPXPOVTNtCNJo4RBwJvayz
4UHq1gTVzxlW1jS/ZN1WEfRLbzDifeZ67Iaqn86g/pJTXQHE3s5K//CdpItUOv+yIWDZOEkwnqmL
UsO46lGY4s00jpxc6rtExv4mEW269ZLGXclKLDWpMUOUlQf+P/WnM2xottSZT2W/xghY+l5jZojb
eLKBT/dPbH71EnUah29jdVtBsGvarUuP4/HAgp111Rzh0JPthrT5GnsO3V0fawtTp6mQRJ197+aW
ha1K58GA7h9v7jcj/9neOv2b8kgmLVmnVNCz5XifdFfAmx5pOMfKt9c/YGGiMZWQPUZ0B0AzOORA
Vj7VDk1m3Pc4FexjErptaFE+F7Cj/Z4VI107gy7MN6ZEUic8cUmvsrOdNF9xTZlvulLu+374xusk
Dj3a/Lz+cUsvuvTah7WzQJAG2YRotYJ7eCNHdYKqeVRDyNkLB+gxrr9lqQkvI/vDWwANn+ELGIhz
guUsD6tgil9xbQbyFZYkcqcaNt7FNqVvOBa7T9ffuRA1JiUx4bYtujjW55IKAMunXdo/J1P/5ban
G+Eu5oJewNYz8BHBQU3DkcZy4xC6spIu/Xgj5C2RN0z1OF1jgd7kzT4QwOE2t83+psm3AmVVTcLD
0T2QT1U+PXhttjL5L9iDuKZesp5IJ5STgXJPp8ckTx+wC3igmbUnGkj2IXge6u7BIm0Kuo7l7ju5
due+MM2Y8skqSzqn5/mMO/eaPliqHo6z5O6my6hz6IUWa6XyC/oI3H7/dzC7ks9EaGyioFGn+xgS
yWOnrOqYFuVLnOcl2OrNGI5aOwffKit4qPuo4EaZQKRzuJSG1wfgUkubekrHH+qqBhHvPNn6robz
SlA1iK94l4Nb8K128b4KP+4EfnO2ix0RH3HT2UfX374Q0KbQUuddAy9gTOqNopGYXqgdhLj6Oqn+
hxSPcKdb+cqFOPifxNKqByUrAB/LfoR5usBteTfBFaXNytumCRPGSFF87s49jlnu9K7sXxUQy9zS
K8209PONWQLaBNHA394/5eorh328QxjQUsXheicsbDlM0STku3lfJNIHNVt/okNwZFA5XH/0Uv8a
B4UBd2coTIE71Jw7gEwMQ6pPuWxIFORIxAEZaL87laVOnjO3a4WqC0uR6ZbtloHdzonjn2YKNK/9
LvRL0P+2up88++f6Vy10hymb5MqpPDtR/CQTlT1UVhcJi+cRqlnWNjsLXWIKJn2WpYEX4EYBJmEv
HvWjQa+JFRZusF1TK2lj2nHKFiPVtpppo+QEfw/adrhZU//kHOZpVoaTr49SnY1re8UeBsMEtqT1
fGKtpe6nrn2dBm869i0DMSuAH7zuR+h57VluywYq8G7Mgu0gc/sA4qYOg5Int916uaYO0yE6yGaF
oVqy+dma4rMrIKIhCbttnjCllZR7ydCMONB0MgEvM+23MCbZ2SzPVgLiDyD6LxlpU1vZN5Jznpca
1uGN9V4O6S+N6q7PFiU8hAhc/q61Lvde7t87ro8MadmKuwmQgoh1dvBWwSIMBYfcBhKxyD/FfuC8
x6hzDHsaq/vRi7vvNSx8jrhnt5DsUSkuxCkNnar46ca12MLhqIiGHB5fRGvy4sgih3+51r8hmpb7
3A/UE+vSZgvl1Hz0FMt37TTyqAmG7oCaY5iEEe9H0pJ8z6q4PsSB8PNw0qgP1cpJu7Dp8GjHodMc
Qsv3CTe2pzQYn9hY25/KTs+hpoX4XqtG56js95t73OsSgOtkMN3Yg8ZUGRTOWPteW59H+22ySShr
4Cqn39cDfyksnf8u2SrXbVxadXemjWzBge90cqJy7lY2g0uPN2bLMaiyQCWjdxrRmd40/Qws68Zf
bqRUuJ93uUoT52z57bCLZ8/ZeF22JoRdIF66ppLUi2eb2LYP74Kg3HBUQ6ct2QzNcw6Du577oRjb
I1TLp4BgusgLBT+3z73WEMzPERQQe63tXdb4h5S1W43EamLl+3weHycsdO0EWU26kmtdaOL/iVJZ
Q3xPj/xkVUBxaG8+Wm1x2xbAFJqCKJxMlgLIf6x6QIzzcJBfWTutzRwYY3+ZOEwb8yF2hWjSlJ+w
VcrupZsAw8yc/BR3pVq71FhY2EzBaRpL5VUx7jTy/DDOTwU5lfTH9dBZWJX/jJwPR7cskEyIy6Pb
Xkbx+MNWkPfB/o6R9yrobgt+U2UKBMegnMn2TkRUD3woXjpF9mOxBvlcGjxG+MO6no2tW+EoWNeA
7HaAbc7D6/X2WXq2EfsKLmU19nn6THAJkNrfm2JlxC81vBH5BfLyHUFOGNoHe1Nk5UHCl8wOPtu9
2KAycOUiaWHkmBJI4L4gRahwSobEC57Jr0r87tZ0ZOTP9eNfxr6pf8SkC+6p3ymYYEgdNbbXHUaL
jCSagLtEnZJQQ7Bx+Yw6YqgknQ0FPeZQqLx5R7Y4PdPsOE+zs28hNT12AMB+CpiD4hBJL+kkFEDD
jzO2EmQREtGwXUZRRxx6RZ83YVC5qJQWYyD2o9P4b7HdfRvTvPqdjZPe4noc/KwuB87Tt8Ydlk//
0fNagsyKC+pWCJuC5lvA4jLirlP0Gx2nznQHE40eWO5pbrbSouw5T1xv4+CqIdTSLu56JrIzgC7i
QFnFty20y7/zhIvvChfKe846sVWeFli3c2efT930zInFxojGsfgStInMnjRJoATgdZnNoWRJeVZW
7h1rO2V7msTJ89jr/iggdD4VnuI7K06nTZyX1bGQRbVrMpbBetMhEQxj5YEIfwhploOYWguQpQu3
l/uhlO6+HixehbTyvRzHEScYonGM+7uhLoMsGlntbmpq1eeEOv0Xjfq5SA7KH092LLyDxTR/tYLA
38bjoD/nuE7YBpXyH3jlDc91lZY7N+H+tqXKtUNYDcCaQk2N+0kMxPuSd4LduyoDwgW/+5D7in6N
nXlsIq57D073QB/9KMppBstprgcwMsQ95IL5toO3NQrDRbXrXZS7qw7OkqWK3bDB7OSHfe9U53ju
pi1627qbXN+hW6DbxQOHcdo97NLqf2TR19mh7mDeFZK0gukl5159KCYenJypcD61fouCjQJlPwqG
uH2yJRzu9BBNlB2grHEfWTjOv7ZjBxw0cW0Jzze4md1bTkC9bVGXIIRDfKVgjCcs0LusdNdWMEvC
EaDZTHKcztTX4540rdoSjzXPYD2zn6zRUNLG8ZhFykNhdFRiq/y1SzXsQloYmj81QY/zKDIMlgwL
eKM9w5a03461Dj0I1TYSo3TT8GfLxVpLA8v9qVrZfi4GqOXtAqUTIs6+5MCA7x0IdNjRS1V1qv10
ipJ5HqI+KfsDVGivswN+4sbHZz/Glj3iMnz27CFqO3iB3EHd7u76wSXg8eaAMqwsjQunTFPBjMrv
Cai2DkUYmpCNmPxvPbwYwx6XnTmxHrsx2Rdef9t8agJfAxR5uIOrYLDKvnkJSsA0zJRQkgOtOrxT
+u1Ny8EfW/cPy2UJiXQ6wx0dNzfBfKplnG+Hehq+X3/60mx9WYQ+PN1F0lFnNm5T4dIno3r29wV1
vjK4Xd+2EJsi496dZZz0A4FRyIgDJM5SSddtYxRcrLxgIU1naot1WzjSzSx2apIekDBXdaesKlgo
OB8PfpzGK4nIhWX5T9bsQ0uVYCq3yTyK81TI5EfuOFYZgtvprIzcpccbi3NmE7+dMnh+tW7uwN5R
VMcc9PPN9W5eaCRTXmwxmHrNCg53Jdl7dRYl2DM6BHeAt9m0uKa6ONW0YiyHyVdefXKQGW2De7GW
p1gYoyYDdm7aYnT8PD5Rm8tPGja9/4BQbKMiIWUrh6KFecOUGNMqQfLJxmnfYfMIynIahCJVxaYi
wbh10ddAaw065EHZrSDulnrk8rEfhhPlNecMxZWnoZV3FZng2Uv6n6PfH1GsujJ1LL3DCG6JqtAY
5fa4ZyrG5oU5o0ahUG0dGRdsS9PUWtnyLSmgTNgr1lmkqnuWnRn34z0FE2DbcU4jFM5naMlizL4G
ggfnOq7mfVnHyVZ13fj5+theiByTBVuRcYpHX8Ynp8ZBfERLxgHum64/fEHbZ0JgHXCSS1iyYj2P
/TqMuxm6ebv7ZQdxpHy8ErtNMTr3Iov/uf7CpcFuzAN1WsEqhALuRbnfHIg3HqwA+1E7JWsY4r+/
gZoaZWcYA3uEs+tpdNwNxJwnnFa32DHeVMZFTXky71oNYwi02GT33wbL2/GsupN98kz9tTr4v3cK
NTXJnmB14jMOksUwyb2i+b51sqPXlKjudasNsXi3S8X0KaZr2eulNrtE2IdoTbumEHSk8Snhzj0R
0x58463o7JWdxN+HMDUJsMhxZJnX4T6+48O2n603rwvebhlPNDDmADfvZtVLEpx8/1V3c+T5atsU
+9sebqTYJttqgaSDxXyZFbtRe2+0TXa+ytY0gwvV9tTEv/pOTxgU+v5poijgxEWZeOyb1t24MVFb
KWr7MWZ+tUVGU54s1XSbqi8trHB2dwApYd7M3mRvbvtW41heQwgPl2f0UdCmm6pqWJik+qEqy9u8
sKmpUC77Sz6+obB7bLGRbKSOI5eVX+AmvjLKFsLG1CmPMhOgVGTQKbtpHkriyWgYnQdQ53eohnjS
NeDwutLPVRX8ut5mCwsDNUXK0oHPMgpfLv1H4l029Numpru09X4K3JEBwyheJNB2dZZ9mWorWOmq
y9j+f5KAmtrlmNgiKwm8vokEiDj1xumosq7YXv+ov6dRqEmPTVHQ6+OMU58H3LsJK33xXOcbEfa+
DODTimTAGqb278s3NUmyPSU1hbkhpjkW/47t+D3Q5SOqps++RdeuUZY+5tKEHya2fBi5X0P7e6Ze
XkcY4vqnA+BnZLmavKPWUN3nddm9Xm858gcW+beeMSYM0cLgrAQU45z2VvEDeMEuOzSeR1k04mpf
HkURi2h0aWOdRuW6X6lX9q9WY7Ejal2zO5aR8rNTT0KECUC7z25Q9hRNrrKDaLLxBy4hxCttM78J
swSQI1/11R1JS3frQiHgbAZp50+g3uPgXTjOvcsaUHllI+W45YrnBXxnXrLiJ3Pqu96eoeCHM+a3
JhboV8a7d79FmpJmU/OTzIAyhMgzxEjfaNG9JHUeHITN2LbXqbqTbd/XWI3s/mem/QHw1xQW8J5N
dry1oVSYch+Sm97f2Tohrw4w85s2QL2D52TpecxTsp+saZxwpGyt15R59SZ2dLPhHLqQ1GKf/+Xs
Snrs1LntL0IyNp2ncFpO9U0qyQQlNwmtwaY1/vVvVUb18cJBqsmVbkWC42Zv7L1XkwiUedB/qE4B
yr/T2c0sWCMSMfYH01a/aqBJYDRnWbd55tqRSQMR1XCE29W8H/aF1t+6KWFRnU3ezhrBDcdNmR5Q
85UvRngCusWjZE+YUvMbiDjnG6zt28dpPo1Bx/KwctO5jJj0nV9tU/zOPLi+hUb6dOdKkZLQeC6K
9SlwmkVIPPdLPXbNwa1NG8M6bDqYsUU3hkA76ZWA2y5DKiCwHgUJwE9h0wG8nZSjH+ZOr6NqcgcR
8sp19q7FsvvalDiFlaTzb1o5jrAXh/mRnxXAz7Y5DHOhNtXlBxlMNcX4U/0jmMBxheBykJyAYhCx
R0Z6cqaEwBePJZAB4YV4dYzw39xhVCdVwdM5BHkmOAN96ZzYHOAmjCqfSKEagkmw2MjBfTfd/F+q
qzqWAc+Oldtk32A1nL5aQAIeqtR1hiibZxwS6ZRqsMwTawrdwbWGvSznIGxsIl4cP5MkBI6tuW39
EkLQIkj3ZZlXEemqcddz5f5EB6TY6wCk1rD1neBcmBQ1LhRbqqiZcvMQcDFDlYp2d9BQbe4bWtCn
ghXWqe29XO2zkXgOtBXTbNyJqult6NCkVR8VjNDn6zG9lmvp/yYQLpic0WjvLqhsXWb15FJ3A7G0
lv4WH1yVqMJkWdtfOLXeiBS/KdqZQWZOsMbeuHT/LRv/Kx8tTtsJdCfmxvGrS1pg0hSk3n7WzeiE
A6VZTIehfqiKrNlNrd0nkQ/+KT+kUzv9pG4DLX2r5SQPmaXon8xJ0xeQIgs4hxYdbXaV76GPG4gG
1OpPzfSSeWB4O9OpDjqgEcc5aspmBHZiC/zz7wsw7hb/u4xZMHHEj+4ulIChXavkMuXiPjPDS+Xy
o3nXxh7Beb4+kpWVXSo/19M8ADVuuosB0dnqdBioU57d9emWZs7KcX3JRSCCNdjh7RDD5+mkklTh
rN7ti5Rvib2sjeD9xR8+m0VQ597cqw4QVD+IIeQnVaTqwgMmp27+IE2XnzthL1WfteWnlg9j8Ium
XopeQvAj8Yu7hn+OTcGWqs6N7ReUwyYU7druoA0cI71fbdohZ2wMYCU/LEkIPfWII8amwQBKN0xM
/7Ubyo2r5toyLzKE3xq/zgZHXbK5f3aSJOapE5FxfPzcNl0kh3bm3JoJt+OunIeoxOcpcucahw55
O9Juq9O6spWWrIM86ERFADEEx9U7+4Q+pnn6IMbud0nnjUy6sgZLroGGxQ/zHAnGsD+1N3OQ5vdG
p2ojmleuFUtqgc48AasZiAUCITT6Xjj6Xwde7Z3BCZt6PECa/JCSz87W+yx+CLzSWMAVQAzgAlea
CCRRlDQhoRnV1UYp62+D+x9fhCXZQJhe9FqS/uIck2N+0s9N3N9Pt/ap2FmRH42RiehhvvEO1amN
1T05QcDo5O23SnZrS/X+9w/jY0D08MRgS49uHubWH4d/SpmGLfWWRxxW+i4ZwOPOh5dUDPnO1smT
guiK5/Otr8jar18cBqA6NNSdqshlAGUBiniPytkigax8oJasAj3kTZkFDgcOgUSJW+9QJguzVIe9
802DclK2n4MOsCW9gAyBsGSAto7hPIYlWBV6dfeSmPTHp9LKkl2gJkuWU+ADV5xFcvbQsrifOxm2
41YTbCUtLukFJeskEb4LIb0mjXiCNqMa1WvjJxul65VVXlIJLIC+pkwwc/HlcEvTcs9wHL8+NyvX
0b9YuQ/b3ylEn7J8qqFQ/IWqG5l7l4SoiJsX43YbX6S/glL/CHF38fGetQceql3CP8GTL2POEmye
zL21qZ/8tnmdvUA6pnq0k4RH8wCZraGwyL4r0IGfC6+8V07RXiC/pW6aGvDIptEwNWRZnR7N4I3g
bVqlu+ut+s1i5HNoRLakHlgE8jCWmOzYdnDLNXpv0flQk0/WbN3FtXwuWJ4oglNAY1KA/bw/YL/B
lzR9pdaWRf3aplykhrJwPNJ0kMdT741pT1bn2rC9SNstg4yVBLHkIOBKnc9E9z1UgOmzpYZ+ByGl
r6hQurvRSp/myuwyQrZITmtvW5wNArdy7ESB8QD7qB9dOsWG8Is/yWnXM4GSQ/JH2uRwPShW4m1J
RAC0cpBu0/UXeDl/8YL+Vunx1/VHr6zKknlQ2jArSPJiuNQt7ImVrn/RBChMPScbl5aVgF5yCkjg
oE7jtzQukzclHiBWeoYYb1iP5QEmfhsvWZugxaGAQt2rzx2Y4Kg8v7MNjedCbUzQ2u9f5IoSMBfF
JBqDBffS2ILiy4mAL/WGOmpz0NofgGQh2X/XV2OFgcGW1IGAVqZIUugCVrVdR+6Yj7hkojfJw9aa
cojtsBFODC5SbkuC+dnJGODIcsipDjuZtRu34rUE6SzSQe+7SeYOHY31KB57QaabjJbspgE8eU99
BYIyC2hxapll4ix1x0Ou2t/OBKPMwCHWboAMMpgJQwHXyppQFXoDOKdlP7JTAUHpWxelru+8o+0t
2AufgwGwJXVhlIGNpjbCXwEb0yd1OMBsq0m/UP10fXHWQmVx2bCKWaLy5+GzrSHHmNKv0u9/cqg+
b8z6SkZZkhVcWKdbvupInKO5sYNnH6zu0rLaF7YUpypLoLCTBLCvmfSWVv/KiJbkBbuvs1SIicSp
5972fnXsreQlSLfuyPZKWC6pC3VA2r4bBzuuxfgEbtEL7fXeCLuMA5j9xGAOZFFQuMVZZV5/Sqms
3hpvKiJ8w4fQYlO7h1jvFslqbbDvAf7hZGGVfYOqXGrHKP79olV+P4xJGoGEv7u+PVYSxZKP0JUA
uKEGBFCugA9L++IpK2R8jIbqJsFB+PpL1gbx/vcPg2iKQsx6gICtn9VhOz0APR/S9vi5h78v44eH
lylkrWeDGQK+ku6deUzCOqAomnN7a0us3HX/n8xz1WrWllj7UnCQZH6N9GxqMFE/x0NkbHHIYABV
jmPWgSrd22Pcl6ILq77fcuFeW+JFBgj63nUnw72YBejSch4mCQ3RbQiDwt9NxSfXeHGyqDoYQ7PS
YnFSWNYX6MrUke51ch4yl50+tdJLjH5KXci2pq6OA+smEFnE2LGlW63yv/C3fxyvl8D6hE5VPSg4
zmcmz/Mo16x+KiwwT0svM0Bb1oH62UxczyGsQp0ySoPRo2HTJmWO/07Nl6b06W9obng7Q7L2j1+X
qNbLyvmchz1bovPRqVCihmFMnNZ+EVKFGq4Z+o3D2kqILsH5dV7V5QQCQMzH+ol1bR2SvL5lvv3l
+tqthNASmK9NPlgEkPlLLe/rgh4B8I0UzHoCgGo+94ZFHqhbBzTh3IPFRFV+NQD0RHnDD9ruQO8C
IHZjnv5CMv+1TRaHDNMPSSIpteOib+Oxsna1gjdD0qL3dIJGxX0yQDzgO67nUG+e9zOMifry++xl
b2CQQGDiO+5EG5fOtSVbZI3CcQOKxruOm9Iuv6FbzPawpmqjMnC2vA7XXrFIHYYSNIqhphVzWcW+
1eDG2Rx4sDGAlcS0lDRWophpzxwGIec+tLzfScnCPLjvPA9d/i0y5coQlrj+CgdhWU28ukxFr2tQ
x1AwdqDfrXZTA/L1p/beEt6v3SZnjjvrWNfzIyASMJMZgeSEi8P88/ob1obxPocfvnIU8gdTPTpT
nBhD4sKY7hgYy96rpnQ3dJZWTnJLXPAMIyqPmXS6gCf3x4bF5W7KlI4Jvh8ibEZ32mlatVipzsz7
z43qfbQfRtWnMLWUtOkuTuJbeyiWfMvtdsKZu97YYitp5+8Z78MLVDmXQeZhFB7U7h6MK/x7CdD9
rsjYO55I5Z+rLf0FAn14DxwugfBIEYsJxC0n19oTTj65LIswhzfjkNlaQgGDPgbusyVV2M5I0cDu
Bw9pP24sxcqpd4kTHm3mK8gI5RcoLl066b4AerDx3V579OJoYLxiynOX6nie+huAnOIsbzZOHSsp
ZAkQfgdyeXVtNE5mb0LdCMbB3XmQJtZWtnHBWdlCS4iwY3n5MPfwXvTV1x5fdJJ3+5HFwt9yylxD
Gy2BwtIbhop08K0ADC2CNnMWgu04hLimH1piwNGCWYtQld6pergBGvr8qeBbgoenovOdtoCUl4Bk
6I5QyWMcFKHrX+hyY3lWh7YI8DEpMwU8uBMXnI7P2m31rdP4wdGbXRlCkkhHpTckcOtrfZDGahxp
CPN+XB/fSoOHLA4EfV/h1YHP4s7V1ERJLse9BflGaJqz7Mhlx/YW3CljqErVf+zRajaOCGvvXZwQ
SpFDMhCyhHEK46uph29rTeWedxyOV2K6WLr/RgoOzAhOcBvBuxYGixxRqBz5YO7Ixa2hI95ME4At
gJuEBZ3wUmgdH1rhb6EbV8J5iS1mOgN0FTMb91V2P6ViX6d8o421drpa6h0PunaqjGIgEM7ws301
7IfXdJ/tnJ0Yw/RXkIfyrnnQd9U+vTcP1/fJvwOcLoHFRifCkES3FzKzcz779i30xfSeZ5PcpbS1
jtdf8+9po0uAMYU/ZdeiIHrBwY2cddbUr1YJJa7rT18bxOJ8ADE2MllQ046rwvtWzKhh5Sk5j7KY
D6O9qbXyHrb///BL/5+wsbZMNQDxebH9Y5Peq+xBWS/XB7D26EWmoLNuLUc7cG+xWhY1QdLsRymT
HfiKYiMwV3YXXYKKXQ+I4nd9Mpxwqi4LxwzHs6bwnNcmbZxH6Ejgcmfx2TGRzWz+ywHIClaTIKA0
u6Jv0K0LTIoGupUA3hBZbPAgrvdeOCTVeCmVrzZ+59pOWSQQBvRUBxc79L15+Vax/NnLtqRl12Z5
kSj8dKqA/PLtePZS8OwMPzm0r/CFqTZ69v/ORJQvbgyjkEnvztD9sNwihHvMmMswSL4DNheyTc+i
tQlaHChK4ieJZcMsLTXlY9HVgMnicnV9H648e4k2ZpPxh0Kj4UPbOWzFbwLy/vUnr8z9ElRcUp2l
aoQAep8LfQMoBkxAle2feUrtjWPovz89dIkghm0E76ArxeO2r9hOjgPNQhTHnF1Zq2oPVaiijlTx
I4VTvVGsers+sJU1XyKLhzpts5KAaz9Sz43oXL4UnNCwl81dOYqXpmbu/nNvWiSJzONDMdqweGqD
V+39gTXQTmGfuepH3n1OchLgvP+9kxg3SHLjA/tdFcN4MPod0JCiawIr0C3hRvfvGesfiXSpiAyq
fOlruMdffCstD7zuUVe2G/Xb51DxuzEAlt/RFvLPoUCtuzx6OSlPnT3XeeTDMSsPfaGMCBnaufhM
dioGBlZHge06eJbf7hsQFr+RilZhDqmIHUjRxokYaL0zfB3d5IyuqRfDIrSMGk763WgS9tsRhJ9h
l+CiwGXnwR1zQby1A5HuSD+kB9p79CbPYLI2V0F26OdhCBuh/TfeFcGLbc8Qufem3H1GHiwOmnPp
gSKr5ltrEukN9XuWhYFXDztZNMkRyLM0Tvus+YnKGdwxKiQhqCOKKINszyHIg+pAUbR5rvpRHDVA
dxCUsdQ+DfDwkGazf5K27b/ywE/RAhjII1yfptseXi1xa5fzruKViMA+rkLSQ5yhUn1yslK/PgWl
PYGVFFghb13zB8c07+gCLRG2PIVnk9W7L+O7uI1FPHLEmWrcFQUdd3quQbEXPgbuTPWN1TfpXoO2
+zzAhSOEfWbwRC2AMcOhMz4saFx60IqIswd9sD3Pga9uoH+9a2ynhBIsrw+l65mjrlT7pozDjoWe
itfWA4uiVfjeOSUAz5HpwULzmoD9hGjatENnQT4rFyr8c9ZADaF3L5070v3Ix/KsG3jeN6PxjlC2
b3dSgRxV5bS9A4HNfoQDj/+TpT3aB73ycZlvprNXiwpf13S4+MWsb7m208MsfYNH+RQ3EOe/lnQ9
OjrMg6AACWEjAxhwVfqRk9smdHj2YAmLnjXw2gcwDH+lfeueUfclz7bTvZRV2Z88UtD/AEjo6og3
avxG6TxGE9ToqhDfSwEz5NRlUQIG/J92bmRUz3o+lwoengFsq3cAXPoPBRDOz6IP9F3bC74PpDbf
atduXpVqujuIzaQ3Yz7/mR3dAmKti3u/8xNMgM5uO7979ZTM48HQEQvSiIuGyeRdZnvqAESWDJlu
vkCQILvjCjNsl1KcEzzxnEhnODaVcEUkx67cycDTb0kxTfHMcnLE8YDtqEnhBdR4+cGbuRs2sjMw
zWzao6SG/aRgy9+0eQP54n4W/1kdq8581hB0T7P2yHAp3uc2SUADA2BVIX68qLGMvGndqo4CxjBI
oZIIO1ruuEIZOmnR1JhElx2KAXxSjiZ4aJyU7yxpT7AGENkJdrdBVCOlhDwHcjGAc6zmWkblpOsd
a71MQBaYB1896VWPlVL6EXoj2U6WQ7pztadOMOMjA3xT+RShJgfHvgp3owNe5186y8ohOUfAKUiD
yjy2ASMPUDFIIhE0MtZtPx8FFE7RzC5+J6x24sAtkl3KgJRImJefPJvTIMx4BwfL1oeOhQut2jte
14WIEm3zr4LkbphRH7V1WyRgODQjD05alvV3G/yLHO6EpXzQRrB61w10ssMaRIf7QDfBXeXw9Ltn
W1+0EK2P3NHi2pUhhexrXfKDUHN3YxSQflDDcENLzOoWh8vh4OVoe3k1KnW1guJmCAi0eTAZdmFW
eWZHVBpcJoha7TnP2h2XrglZX/t3dj/2dxpn00OJi+NtZlfs0tu++oJdXXxJGGGv2DvTEy63E/Ip
HEfdkE9zy0NSGTecDZ+PZUutJ7RP5VcgowmoHVBMEMkgb6DBwKwdyKFJJHs2+fBgmOGXKAPm43Iu
PSTSOatO9mRxFAkGxKagGX1pq9xEVpbyvVUZ/b2bWkgkgQEBe0qeQNy4zHm2z90eXzWdoNPdi5ye
Ksnr0APRNur7djpxxti9aVW/05Uv7nIAXk7z6BpIL3OUZAPqiJOeAZEkrCD3U12xB5FZza41Zjgg
grFNG8SChI7AoSBTf5xwLQH1IungZzXCQevMCFR1Ky/tdoyU5raSOQQ988I+FLwO7iiZ+JMWegSG
Ww0HDg22EHQD+77MwCb1Wpr+182sPzSDyu5SZJxIOobtCg9W6iWIYGHKSRJPjJgizEkyH/J3WELJ
Oc5AOH5VKkqgYvvAAbh5qsu2eiY9UE8N5DT2qmjKW5VT8QIl0CQUJpUvZVFCGWTC7jnDlJwcyomS
g2TtQ9DxfJc7xJzZ7JDv6JN4p6Tw2x1E0TgUQNDnDNC3DWHJMt8G2cxF6OVTuc+NQ44oPqrHGn3/
WFemeXP5KPYVK/0jUKLBcZwDjf/NujCzZ+fczHn30rASny7ZJE9jNc8/M8AKj4BT+I+sb+djpVWB
OCHwcCCucxos5Z2zgOboRTTdzYAS+MVB8v7GbGt6qXr5Cxof9rlgXverGydVRRqtk9uh0/rO4Vb3
Y3RkDhOCdIBPQDoeoEAz34yzKTNMsWZQlZsUPuYlROWQwLGL9qVQLQ2H0YHgnu1ZX9ErLZ5hKZj9
gApxuTNIC/c07Ytvfef1oB/BlZsSQzGTpHt1JQVJwfKADfdtiQ9LUrQ3PZ3Yj8GYpA8h84ama5NZ
sF14P4z1sFl87okL9KxwC3jQS3rUKQp/MqXmLpGN/E2GgoelG/hgUqFTXuqxA+osy7+mXZHfZG4x
PCFvmxukXrYjiXGfRDXXNwop7lRZcGVnM/Afu0b1NPZHHLrqAmabdtenu6ImYM+NZfF1rC33QOqm
OjfCHk8DnA0vti2znWbGsVGwY2aXW1kbF1lXo+kaTKBUpG0qkM6b4OzOVRJabjv8l0NsGqMs6gcw
kLdEf9euMYuLnmMLKBoX1XBxWut7OdP/Rrolbr92j1lc8bwJOEpZecCXWyCTtI44S1nekaLbgPyu
PX9xu+sgTjJ3vEPjNQebZSpYs6MKKh8MvqUbFemVasmSk9LCp8JzW8jdIIXEYOpC0Auf1LZp9oHl
WhslmX/3U+iSmwLtCs9RI5AxZGhhaNrTGymsm7QYDq7IzpbTuygvsY3L5dqIFvUf1DMC5P93p92e
3fRlffbTEq6LpTonlthYmJU9taSnpG3D/XyQJO6tWYLJ6J4yuUXyXXv24mYHT6baz+eCxKpRbzCZ
RPaTUI+8fm1ce/j73z90Z4KGUBEMCg4JXlbvZunOMdiT4vi5py/KNfAZb3xvqvHTXZggzlpPIZQ/
vl1/+EowLHkoapybshI4/uEoXB+cwq5PM53dt7H1xw1+9cr13V/Es2hBZEW1BvvUgvCUOwAQPDlw
QjTfmqB+MtL8vj6UtS26iGtf2NDfpBBuwGUKckrQXXKhlTz0YT1tQU5XXrEkpTBJfMerRjv2JxVp
+79OaGh77yV4HdfHsLKTlpQULyX40R0zMZE4InXDTVf6G5WzlZVe8lHENOamEcqGdPWbha9R1z52
ZqsPurLGS58LlUMCRMCULvbdvNgnBp+pwmrLXSLLI7TculD2qNhcn6O1d70P8EO0zaIqM7dHESqd
kvqi3OA4OAJinTXAjQ5hIBoGW5DPlRTrLQKbkw7VGj4DqqcdvvNE7kYV9WSIm7MbTiat93SaAHhN
/C05hbUdtgh2nJ5q+P25BT71gEN4mo0hjHrfZoDlQp+WGy2JlTqet/h6lwnJQQFPYaiUPg0NOMEd
2QnzVaQihKLEvh2+2eNGyXBttRbRzwac5qRdAYQs/zD9pe8fXLGfsFb5lsPV2sZexL0L93F/6ixx
MUSda0f95HAIaAZvSxp9JSaXxJTZT9KCQF4xNi4UCImib8MEefRPbeYlKcWtG/g2URTqCpwxQ+o3
R5+B72/n+97Rr9C42UjCK5O0JKfUFtQncRuwYzWY3w21nvNev7uibo1jbZLe9/OHoKRaK+FNgC15
LWvOAjXbu35EIeL6LK1ExZKa0pa1DY4nOvszbaBlJHZ28ZVN+b6xnN31N6zNzyLSZc0tl9dQVJl5
cOQi+JUUIoOVjfd4/flr87OIa85U4boB6Iy4dkLDQR2zQZ6vP3olwtxFMHd2Se3B2DgfpFBdUH/y
9E9F0p3J0NfZOCWs5MEliQSXKZQRqIFeSQWhhJzb/UPAkvJSj/M9tMsPDFYteytJ/Y3VWFvvRUh3
WgVswEU1rl2966c/g6t2JP/Rf1KXjS65I9KrrQlysljuAXUDlCik/O02P64vyMqvX7JHGLUciEpA
X58M6uSW4hXlliqyRnWPioqzv/6SlQ21ZJDAeAlyDqMDWyaoHFjavFZQCtn4wq4Ew9J0AlWoPujc
NIhhXvUltcjTZFnR4G8Ajlb269JqgrtBBx7hOxuycKKqbuGdSfsAd1VyblpHhXYBttj1SVpbiUVU
B/CwnYcuMReuTlxae0f8zGHjjvLfxkZdm6lFWKdlSlQO5ttFoXHB/e9U3xV+s7HEa79+Edh16eQo
TQHoBZrDl6YGWdhGMVoAyR3yTG5l7rUhLD7QFlGaJqmeL4UEXpbS/LGZXYoSot4YxtpOXQSzADGo
E1zaEG1vzrDf/mUVwQaeY2WGllQNlOaGGjwf5CXXuYE8ztc5b24EsZ/RVvtzfQut7NYlW6PJR0Ma
TduLAyX2zkNnU0r3WZT+c5dCXkXXxRaSdGWelrYTqDMXNvdFfxlmic5B636ltN64Wq+gz+mSh9EW
tIJqUoOHF84cVdpA4rpx+v2c8ZPfjOd2IkcAcL9AU/U7tet7P2PfJl4+9MZ59PL6sS/sZ26T5+uT
+vde8I/+5NJGgrQE0jPoW8GvJQBP3E9c1OiL6eh61nQX1Cq9nyuZHhOnkRfLceqwooyeScqGH37a
8yc2alDMDBPPDlRfwtqqulcQrdClH2oYLNRQL3l2FEA+/TADA0Ymee/Qkd4wW/5iDpkAum/oEHKX
i3sIV3k3Uw39mVbC8stK6+rR2LMOmwFyv11r6LGC9vEBMziF1jAktwluMxcUE+zbirnTucAtB2o9
0j7YZmB5RLhWgG+g4WOCXsQo+1XfKul3u5oa+5RpG/rUjm3gjIevgazs4FJYIgGwEGBLk+AfgLAO
It4hMxou07tS8+wtmWz/NHq6OUwpyXe1g7RcTP14N3Df28hmazvw/e8fDnFSai4ZR0Hbo+KeMXl2
nC2Z2JUsw5aJsuIJyE1A9vDuaDk3hf/o6I3LzF8897820yJPTgoaxpXjqssQO0d5A+4flIbdG/8k
onRfn+h9eU7unTxs73BVuxX3w0b2WRvTInNC+ZwD6QA9bBlUttyLSYwiHFq4itIymLZ492uLskif
mQDNkiQZnEXM/BP60F8rmW3JnK2c65aMFzSmPF66Po1bmGvdZIVjhcnkzFBShr4ritckAocdFo7V
3L9cj/yVOVuyYFjvDDwLAK2xdWm+T6rNIE4Mk9SQ63HrQriSspdElpkorw4CRoGwoP4rpGjMfZn7
IrZpmkVJ03rHJM2qp88N6P3T9CFmMnj5QuaDmItmv0sJfSsXtdjgc5JAdElraeH73pGiZjFMNQUk
+zrnWOUB6vxk/jqB8ba7PoiV7+jSewLqZegtvlMSvYmd+XtV3yVNWAzlHh4On8N1wuPmf2cK11yn
bmo4s2e9jvs8f+Bi3DhSrv3+RQbwmwJ+mrMFffO8fk6t+cTtCSae8iXLAhFen6O1nbuIdhce4z7C
XV56Yu/mzgBXMGU/acK+fO75yzh3qrZIK4/H9dD0J5Hr+caXQb2z6mHayJQrqWTJVYHajZV5kIGM
i9QtoWk5/aec4HMFhiVFZUz8xHbhthR7HBBoyKxVr41C63iCA8TGz19Zgb+wyw+hptIKJmzvVOBe
N1k8DoqhxFsekn7eImKuZI4lRQUeF1bJBSExZ+m3ZARGAATjX7Ba2NeNecu1E31qrZfi9R3CrKtZ
210Udx5a3TphxWQMMNIWAmyFMk+XxBRSlg3109mLvRIQIw14E2RhPCsKZr6vQYBqoWnVJmNspuqW
ki2aygoeHzac/xvjxitzd1YljbEo94pN9qvWuRUDZiBeU+b6YW8R/tsv9fTWocOnYK23MaVre3uR
AtBss/OSMgUgybDL/G9abwX+2pMXgU8BnEgs9J4vA8ocYZ4XL4HeEjBZ+QD/nccPW5q42qFB3reX
1rQ3ei72U3nx5BB3pNqT+Zk1r9c33MrGXvJYZre0UuXm4Ax0IgfAZ3zJ3q1PUr/9IwtxLwBJvv6i
lUy8ZLOYJjG683KIs9ZpBNLMUPWh5AW4mFtnlpUssGSzOEHAh3mwIWhSApMIyGJ1HqYE9SFw1j7X
KlkyV/BgYMRN4sWFVfR3toAFfalnZ1fL/L/r07Q2iPe/f1j3LJ1zQEEGgJg6YCg7tUffJ7LrLdeE
tce/b+UPj4eGfdJLruRFFjLyygKWWD4QiOT0uV+/iHIf0lhCV64Xk2DYswCFCeBBv7ACDgrXX7AS
FkvtejVOxplyMA8rXBRkUp9t39IR1Ev3VTY1IUBWN5qSjdVe27KL+IaLUVD7tcaNbuoc8JSSDLdN
ZSLoswIQ+jnDSrpknhjLpUIEHsx+ePk6yuSm5OkGCfHfq20vCSbSApshQNn94mVtHjWOhlpljdNi
6W4VBP+dAu0lt0SkKLTLCSIfszWcXTYdu8Q+XF/qtR//nrE+bNXEZKpzZuTt9h3CBqsqcIsc8+v6
w/+d9mz+vuQfHj7Cn74hkqhLMtrDrq6Sr5CGeWIlawD+A3a9DMRGEX5thhYBTSrd5PiQgzJQibOT
jIfS75+vD2JthhbBDLgwEKslrs7Q6I2A4O1ziKOR4/WHr83QIpSbrkkBucWVf2ry0E6/B++tieA5
gKpm39obx/O1lyy+zb4PQvvUuywOMudhgKni1EFUevA9oLXxoUsrQE2vD+ffsQzM4P8ueAv6iW0q
lcSFP8KhCi50wg1IZKQHD6JCb1TT1t6yOKoPRpHWNgg4Zz6hZhdOMJ+Ci1goimL/qXEsWSIObpG1
SwcWW+7ow+yRtju3g4dIVhTdkc9Z8alMbi85IwOvhw5aGjz+P86upFdOndv+IiSMAcOUrrpTddqc
NBOUFjCmM2AMv/6typvk8oUqKbqDSLkRFG62t/dezeB7X5wKcngQx2YFuRNaN3bFmi/CTCnbFs2b
Uw4ZrbaF47Nz57qx9eTVzq4lZW47GDAahY7GKbMViTojk3eevqHRQ9Ya84bqpdJMQ320bZ9ahxWJ
7QkPhmOVPogOIGloLM7dU0mBdgA9Kw09J/Mh5F+hgDjUPQ847ecdb+/V0DdW3Jo0ArCdTz0b4vpV
OaNJL0dPnievGo6kGOmpgun4v22gNXGkJLkFYh8QD4CioM06O+p7w8gQ4/Ken11u13fizt9PeOKt
QgJpqgUOxTU+iAJ6QIaAQzzBGkt4gp/8Wlwa3FFub6WtlbIKCfaCA1NxdNjH6YtRWvtJ3APrbE3K
Kgz4gwDdrcOTZ9OEFja6MuDAqvS1KO4ByzZC/xpHiBRIoFqdd1jlJZeBNLMGYCNCYeCV6TshYGN8
1jDCZSTFlItUnlrGT4CZnLKivRPFNiZ5LWhN4DdojPp6/JrOp0xbn0eT6UA33Sf0bCI6ViKoZvPf
sqA1ehCVeBdey4IeS3s+wlW9CY0hPWdG+3x7HW19zHWO/sgldA4HacD5yXFAAT7oeQcrxXb43jv5
sBPKe6qBuC/ebr9rY2Wt5a1teDkAOS2sYw//HruKi/QH4zropHsnwd5aWKtjvxiL0oSCnXlsAfL2
lXzP1XQizej84/NX29tDSZd5YzMfWVPvZA3elXo3pvQfp3q1pYl2ejmVKaR4WutgkCt1SjXwQ8iE
Sm5PwNamWG3tIks5l4Vcjq63XGxe7mvYgNx+9MbcrjGE3UDG0Sk9OAeXzqmcStCE20Obf0rpndHZ
esF1Af+xUHNvQMnNGfqTtuW+SUs3sDJ5yKb881hBd+n2V2ykdGs0Ye5bsHbNoFWfMmDiyEdiqMAy
AL7Pvy1efWeoNmZhjSp0SmAKRYdVyrn5PlvjK66xd074vyPg4AL630FidKhy3CdNyGS3H4vGeIEL
sBMivl6wC8K8JSc5gEVmLuJeH+e38+L/tqkAWPrvK1PI9/kmzayjMXeHuYTUTgGZ/7GLXPu1AECk
KU10Pa3E7BTu00W0ZD9uz9XWMK42+1RB9tUUFMM4WE/w63uhKY1uP/p38f5vH7Xa6PCwLFsPNFEo
7LTFzrPUcGx6oXk8dLp6EN3Eq2CpfPg/gAMiZCgol69EL/OBaECMA7Y0PpJ0m5AE8r5LFs5eg3Zv
p7vvU6eGCle0HIxR7hD5BKWlATrCpcr4rh2XMqwHMf9TL4+sdbSLYXIg/MjMI2lqkKaGIpjFGIyC
30MRbkTctXx2bQJepiccH2ZT69OwwD0ICP7mITeM/E59fGPjr4GKFmj8Vc8wzznGxpMX6wpStp8X
fmfP/O4T/GWy12BFpRFN9MT0cWqgnGC0BU0KeB8/oZJd7GVNmsis0/EdFBcIyC1ly0OQhmTigJGz
19zxo5HN1QuRNolMc0AXnIoFlyd/wv2A13u3dcin2+tyayiuYeuPGGj5Dsx/S/h2qMK/YEm9QC/p
lM3+cbHuybBs7Crn+uo/XmGiy1+5LgcsNOv3tcPysEbY/bfItwY8egbqUZ5u7WMHYz3Udy4GLfa3
h2brd1///o/f7fu6rqwevbIq190XS7nthbHOvYdi2Rr5VbDhBSr85ayrkwC8uBTNjhJygnjcfvHV
nUxs4+xZAx4tzSuPWP0EeYZzxRJqVbt6gP+VDzPp6c75tpHtrRGPXl1nylYwBm+dH30tArSegg4E
q4GmSWk+SM+5E0F/t0b+tqlWqYbNocpEoQB1qtOl2BlZIXbZpOefIKnHSMXpCabeblC7bftMqZ0/
pbAq3FWWp/cplM735WKNd37KRohagyL7hSwlWpzDSWc2vIhTu3+CQJ8VV8q55922sfjW0Mje7jr4
UuTDybLScQ/6hBWovvPvFOG2PmC162luuh4zXHXyh10DCRU6ZjEF+er2xtl6+mrD61zkC7Wc8qS8
OQPBfE77qBhL61JAleROZWljaa+xkbKktgARfkAuzsoEHljzuwPM0hh0ng9eBUjvedCxUbV3vmnr
fatg4LDGM6aZp0fb4SFgfyQCmv5szuwnOhRWWNXeh9uDt5X9rMWzG5QOfLr06iT1ooHAhNWi0Szv
RdO9ZKNrxa69fG4n/7mqKIStrHOKJCGA49vX2+/fmrx1ngKKTu3mHpRLWh4NkGcQNrzd9b2219a6
Xt1IaqvW0irocEoz8UIL+aUY7oo/bj17FSAc17epRbBnpGfv6NyeCTi1d8LcRrReAygnV5rMqAU0
9HFPq/vX0Ue7bgYF1x2i2wO/kWiv8ZO9pX3TmRFUejC+44Uv75VJH2XeJjm0aQo/O2VN9VQZ9Z2S
49YXrWKAk3deAUX24TR7wGkosrA3D8oAsGE1PhMITsS3P2tjPa3xlAqaegsxjP40imiyeMih3Gw1
9wzYNqZ8DY9spDKK0c2g2u59KsBRXu71HbcefP37Pw7/zpogAc0KxN+Ofm7z+b1r293tEdkIJWuE
XzvXKTTv5TX48gR2d5ex9R9JPlkBhF94lI7TnQRma4ZXWxlKmAWbrRYrSl7Dex252Y/CeVk68Y8v
WG1moze8dmzz8WTNCwo9uLSkTxnEvkf5enuofuOq/nLm09WWtuCJqOnV4dXYq2QO050Z52EVU7Ds
o+m8nCDxHD5MD+1luIh9/Wx9LB+zRNyJ+RsgDbJG/aksHxrqX98OiR0RQJemnGJDx03ieoHTBuzH
7c/c2CNrrJ8xe67juXiP7V+6EdME5El0+9Eb63gN8Rsy5i52b1xTFRE1thHzofzHR6+OecNhtFMc
v3oxzPeUq6Bh8k5s2tgiazRf02aiMUsgvJsBBoLM+tJwvwvLxf+Skv7JzdT326Pzex39ZX2t8XzL
YNF8dg3rWE/eC7j0XcB5K0KHplPgOqmOQIrIIsq7S4Y+U+AyZ1eSeYcrcBeI0YksQ5u7uciXBHf0
PiwgedKCvzlK2Mq2toKOiFWPiZClsfcBxoLQWzZGwAzCWnO00MN1Oh32JacfDchaxM5412BwqzGz
BhFCvmqsLFekh5nAh3TiYIgHAo7tTeADtHyqwBs6N4V2D1BbkSE4qEtiIZx+mlKVqhh4BfWxMMfl
A2Aq1p0FszWrq3g01S3xjKxVx0aVczBYfgSf2UtHy/e+QQeeV056J8RuXcB/O5P8Eb7LbkwBUJPp
gds9sEJQ+3ihurUggedA1COFH+tzRjv7U+2IXyhvJf3ihuO8PFHcmfYkhaYvBkB9VNqq36DtbgYI
pWYeAn2eBqlL0g+319/WiKzDm+YLY6k5HgXE08oFkuH2hRVW4HawzL3Hzd14yf+AGUXOKGRx5HFi
Dfr7DbyPZ5iS2bqONXVMGKDld2pDW2+63hH/GPUu9at80U1/VMQ248KrPudV/zL4w4sE0DsqFme4
E5q3ymlriCNRft7AriE7pakDN9Ns6fo8nhw+/2o6C5Sf2eXyx2KDDhzTrC2fqtEmX2eds0cQNDoc
h+6Ug7ZocgUUxQSxFnCJ58c2q9RhUVxlwZLBTtzzOvv76LLluwefsjriJY5sUCroHc7vxgm9hlH2
hlPPoE6Px0Wk5mtTFTQqmTQuHlgm+2oEJf/2Ots4YNYwyoK3JFe4DR0txzDeXNV2IUKNHaCdZdxZ
yhsHzRpHSfPMHSFcLo+Az+VfnaqEMUMBHMntD9h6Ov3vytLw8TbdEYxQiDa5yWDV/oVmnX0HdrE1
DavAVMlZ+GWadpClaPNdh8vrK+SSIPVg6TKoqFafb3/FRoq/lvYmXaEg1lUMR29YpstQ8/xJTrkd
wjk8f6iYyg7ULns4YHaaP6W2fQ88ubUvV2FmGiE51c8IM0PlQdWt8WK/m6E7JFAjoXCk9MY7A7kx
TWv0ZNtikuyWyKNXlM2lF7OTSG7cU0bfysfWmMkRNuTwDmTdcZh5AWEnbxnB+RkAkTG8FBptvU2N
J14qSKO1i8+Sng4FvMK6Wv66PYFb33cd4D8CXCWB5UPS2x1pZkjQlyDP1mfW0789fJVPMQeQPaGG
7OTBh7xKy4gZP28/mfw2APtLnmNeA8MfPzxrc2viDp59+mIEn5zACargB4u8cAqd4HyOvhRB0gXn
T6dTdE7w3+PhkByScxSdz2+PL6AHBYeX4Ptu93P38vPwUwU/h/jhaXc4BLvD2yE4/HzwgjDeiSC+
HI9xHH/Y7/HH5+NruD/uLscQz4mi0z7Ev4nDY7g/naMk+RQ9X/9ZGEafomgffdrnwT0GxeZKuU7g
H9/LoK9L9YSFiGb38KVwfPs5bScg2zzQzsa5dh9J0XqxwQTE63jVhdKk3dvt0d5aJKtYRecszYvO
ZKAKsp2b9WE5F3eWyFZWt8Z7ztPi5D132WHOfMhxGsEgjL2pvpUuWBZLt7eNl6lQTx0u2ni5xYoP
puPGxL3nUrVxkPyP5Hi92GqaYbhizqZ90MZMPrXEgKpinpZ3cvKt4VsFKxM3VriqM3Ywe/j5WO9O
ee8U/C2k87+7ANvzv6vCMIuss6Qtj/CSbCHjVn4pfVQrIeVKZ/gJcEJ+jtrOs71hl01UqtZ8G+1Z
vDVp4f7SjKkdqxsY6xUcKEM0i1MeQsCQRNpZ4gIiLsgWp/2kbfrcNrx86ExDfpVqgS/RvDRLcVUZ
y63AZrAPCe3Rwif6vAgmv592C3zNwoZB1lAUPUQ/cj0Vj+4A9qmzQGpoUTl4CVhQ6a6pDP+n3yxp
KLg9IYepSWlDc22Axirs7kvoS6LL6Pm1v5up7c8wshvTOlws24Wb1QSf0ZDZE0AMwErGgFbjX3DX
Gh+ttEeraqZL7FaZe0GHV72hpUgjmCOmuJNWMqSNIz5JNdWPbu+q0NZeHvf90k+BMszsQ5Vy1Hjo
QCOtIR3O+0E+uAa7B1n8+8Iw19jaotC5lbf8quMmi6eUZ2VY1N29nt3fcwDTX4V2F/pg+YQBBmr3
RXsvy7KEnnG0+T17vo26rrmG2Dqw5eKeap2D9rvLOBk7lolD3/jAZfjwsKpDo5FR1dCnTEIF1yrB
narSO4WaraFbh3+AMyDHhDIiak9BKh/77P12rPt7ZmGuhdxnk0x2ZbXyWLZGv+PUn/fQce8eGRus
i+pMcRxSx49vv2xrilaBtaJo10L9vTq2sL85zQ0fzk029iczcwEQ6JS8hybbetEqH4QyJtNI+tmh
BVhSfVt6FvTjpfl2+zM2KEcwgP9vGNJFqZrB7cqj44+mHaRA6Ux70uWVHSwcwTWUwwCtTu3SgQTQ
DndowIsMPpjWMNq7uijvoo+2pm8Va7NhUrTuXXHkymsSELqLb3pUlITU1TLOFgWtIDJMu9sf/vfD
w1xjdZ3FawefYYuZtXd0h/bBzOmzwZw7l6kN6r65xuiquTSXuh3YVTh5Rqyz2gkwiVzLj0gH9IOT
FdaButbwQiot4bqnIRSZVfZ8gDTzUII1kU5RVWsjshuDvmsbrJmsrrI7P29jUf0PxPd6iOS13R79
tGP7JU3JMc/Vcm6hymkFS++nd9AHG5O6VoHPtMgEdR1x1NBQbYCzRMJs6BIa2C4rI5IjA2onqBzf
ntSN0LIGAGtTVU4hXHms5xKdVtL0u5E17N8C1xrOC5tBQXpiSih5A3QS+KawYzg+lt4/XYzNNYq3
8ZTKajOTx7HxmgAnYMB6rwXn4V6DYmvWV6FkFkMvB8fujlO9xLb/TmQTUlim+O+3h39rT61iSb40
I3DdKO6oAnoeDZD13232b80601uFB4jKk26cagnwdFVfBsOQCc+ze/Xja1XoL9nYGrPrSG8pxTSp
o07LAH64BTFwDpJgYImdJtli39kPGyt0jdv1vXFE/xwU6gZ8uNC1VX/ivDGS2xOw9fTrLvzjppG7
UlKo3HbHsVL944h4gmBa3LPY3Vg+a6yuqVqRWTCZPXqmsSOGRKWr685Nt3TwJoZt/O1v2FhE7Pr3
f3xDP88qF8vcgu5M940DxuvCUhEQqe/k9H8vfED78b8vcCEG6VI9cGgwZW0MSh9AIjVlIq7BqP/G
29wNva6FBQF0/Wmbq3tQwq0ltsoYKAi8g6yy+tg0vRdAhfe7P7Qs7JYmDxw3z6EAXLNjbnj36pJb
q2G13afUI1XPB+fgmyQNsgZGry3YNXeOkK2nrza7XWWLEGrmR0XhwuTnXQPF39z7t1jLVrtdKROa
0zPSq4YVWdwZpHvEvbm6UxveuJKbaziv7Q2KZYqzA5X6B1lsHaCj8iQocG4FgJwTh0LuMJ1hhfOD
G/Y9eNLGYbjWCUXfXhi+Lupj6gBopUO3LxNJH61F72mz/Nv+WWN8YSo6VGJw+BFG5fmj5ripQPjf
aC65B7zfP+3RNcQ3azsymS6AennxQadJN6CR091jbm8EgDXIt4H7+ZxSoz3BSmOBbQIfoqyw67N0
y3tipBtrdw3qLetmVE7vt7h3euc+cw8+u4fj/n+HsL8cJe56n0P7GleDCpIQjpSQZpEVfaSpLJdA
VWJ8Yk0GfXqOHs9iuc0us8VEA3tEpj2X2RDhagQ4nKxkv6uKwfrsmR2aY/PSQlx5BDOr21umW71M
kwGG3Gzx6kfek0bCEaTpLtQq3YeGmI4I0krKE3FFkwY8m6A5P1PzDNoDC5fOz8MZHh+hTn3/1a0H
DZJCbtmPfeXOSb3w/slMR35S8F44C6djRwqPhZATuoM1ifNcAcQfVqOlP1LgY5N5ojiPC0reBslH
gK9nM0ltp/VC3OzzN54X9rmHWsKlT9FlpKRyX6erhCXx668+MPvfnB40gN4kHfwDTHO3uAb5YWth
fNSqpV+BL+VJYZT2lECFO49NV3kvxJJOc6mdEq7rRavHp7JtycU0miapR5iWwLfA8LywLPgMy6HU
E0i4TeaFWYNWZGzBzeNDkRkEAt8GLCQWmC2dOxwJESJzv4NykzkFpStKCn5r2h4zMtO4gRD4xcm5
fFmYbx+dVsrHdLbUOaVQ6k9n+DRM7eyclfb859wc3AOcFKvTUFJ+hmK+8wZIPEO3ryxPGaoyO7iD
kC/KJ1UVUoFLdltmVcidThwK0fRJytP6e6UmM0ZRROyZ5xQHMrd8p0DN2bEF4Fw6Ev+bZxsQlskd
GLsQSDfEYLy3saFc+AA5Rf7RSYfmU4VPWUJTKh88Hjr6px7A6aAzBlYHlob0DVx9SOgtxZPn5hAf
NxaKionbiQLAgtotdgMEKPaQgcHi07B0sEVv7ExKpz3F3AWNm6Y7q1+QUzpKHMiQkriEccYDaj/j
qXWz/KJqn+8bOOwGjd2Crt1QCRR93k3vHiwFYIFi6edMLl4ypa7bBNqiMCcsnM6NPFFbETTQ8lNZ
wQOkUYzBeameYpTNXGCRTS/h1EEZyekmJAlqiSfPmax4buEg6To4YA248TwaXQYnHENmZ9/M9ee+
hpk3h+fKg/YJbO5pCuuDoplw3SUmCQAZdAHn12xIXFfpxGHl/LmvIEDYdrQ/tT2Thw6eFj/9smwv
UjZTHlreAA561kw9iYTu4dSj4TrgBXVT1n3ULZloYfxgw8Jo9uD1kbnLR/R2rDhtTPtV9Zl9QWOs
jEd3rk5lXi3T0Z+d2sAhUQ1xXeQm6jMWjGdGbgVtD5k1q82bV3cWxa6qajNEUlkmk6H4KyGe2Pkp
pHRFnr1k2ISo23kscsuSnBZ03QKdZr9c3MBCaiqDRQ4s7yLhjfPFGVN2UuVCQqa7MagGXkdaEhUO
1aSfenf2sgOho/ezoDbkoKA95nqhQiF7lwMbHvj+nEUaOpR2OKYWSUO2aPhNYm6+k7mQkVdyAwzi
oo6LEkZFTOXwB8HW8lUofSoPLm1taMi3zbeZd1WolS4OHQWsNTPdLnJkk/9M2TB95qa/vOULb/YV
GO4/NSTKzq4nrG8VdEQODcD6oStsd5+P1fIolt4LwVVvIwm/knPBc77LfK9PFhSpKZyyHNqFuaWH
cw4xJSDbe2ufQhRHPJYiZQnpwHaGJZBDiwDCdt03y6sL92DgjyrwfO2asF9RHCbVk1WeB3/um8hY
JrR9GGGDfaKs6MZ/PHdXGV12VbnhfE6PTu86sVbeAMMN91Q2dR/fPtk3cvw1o2LuwaLQdZ0ec6l3
dpd+Ux2acnU5fgfE9B4md+v4XSV3budTXqQolllT+3RVzYPD0z+BdXD8/De5h8MFUh27gjCBCuez
tFAej5BegVd+e3w2fvqaTDFU3IAfk+MfdVt9t6xfdum+3n7yRtqz1nq2lVmb/VWwpnbQahh5mJt1
QIx7l4GNiV0TH8ALBvjcFt2JCfpc9sveKaok7eevtL2naLE1Ntcv++PmJnPwRic77U7G8Mkp3lj9
7fbIbD33+vd/PLeBT04P9/ru1HbLM6yr3smQvdx+9NaorHI1BS/zmtSg0Urqxpb3IPIKSmoXlKTu
rJetWV3tWFSIXWspMSZIpeCIV7Gddp5u//atYVldwCTAjg7ReLRv/aq7V+ue6OPWmKx2Z4M41mcG
l6eJveLSmEDtKWqGdAcTt+CffvmasoBDAIpdE4E2Ey52AUigAKmhRXX74RsjviYrqHEmjcHGDvSV
AaZ+tacjYcJpya5E/m+147WKM2ypbQ40ZofAC4AnMK0tm0/opiS3v2BjYtdCzoxmzFepB826MaWB
qp0dwHsiuv3wjdldcxUcWjpIdNP25JlvBc7eOXWiQRdRafzr7K62K51FL5nIEGmM5svg+2doR9+J
7ltzu9quuaRIOHOF3dSaP9uqiWxtlQFUmO4sTPd3NfEvlzd7tV/l2E3Z2M3pYYCQXGJlInvXovH2
I514MpGsjPvW0rHj5ICNLw7Pn3kD/VBpsTILr5S5KelAGTx5XTo8GVz0iWs35FG5GfsMXRvxFeCh
/gyGRPEGuw3I/WT21UwQtoSVtKZLoccmdtp52VFI2MI6VdJzwXrYvVMJ585gqes2D+ZRkZ9zY7Tx
yI1fVTHN39rKa6OhhHhuZGoo1keTads5knivfwMOpkDBqXO6ax7njQz3aVEflqKeDkNHLRG2C9GX
PLe4B2tA2WLLuyYs/KiGU97C5M7XNE/QtrNflAWwaT8MasSz0RqubaqMAB7Tc2RoW4P7VAa9gP0x
GogovruGvrjAFX5bqNAPM9SCE+Z2c0jUoqAZDjx1FhluzuPSncozCKfLZ7gAemHhDaBPtaqq9rmC
S9luMBz6RYzgOsFB1tCJKDpccfyCmzAvFP0Fdg/pJZ8Lf8dnwl9gwjhGxBtKOHoyDs9HxPks6OF2
cAa0RX6ZpNeE3iDYnueOjDKnI2BA5+q7A7HfhMALGXU5Ld5mZLQRWeCn2I4zPeLaTr8TavAT0Db0
Qwph36iTmVvGSJTtROSdwD0ZUgNzTNhSJBrq+qFg7Rzmc/OzwB376zwpVAZ8036prn1/J/ft0DSs
4jN3/SK0pMHe85lOr7bu4YEn8EWRA+/408JUC1UB3Qc1nOhOvBqB/mUZe4UhK/Qr6gIYglpndTAR
w/OjqrPzryPojtfczfvUWX3uwTwJAo+BoWp1gZ9avROl3wdSTpBxL6r2khZNuh/BYTq0c4o7i07h
0gGXPklP+JkchMDMwX1UlUbVhG3DpjqGn9RsxtIr6xOSLnl0HUc/a52N8ULKJYH8RdfBH3CQQ9DA
v/ozJA+htVLCB+Yjw5YC+xyB/x3kRveR+RKpGnHEF76Y/q/BTPn3GRXRR5QZQUe2mNXCtrPWb6Qy
Wwq8U7qIxKGe+zgpZuNCNUqA4Me0v6D60h9H57oCFqc+WVBHfhob14y8Xrvwf215AvUkEjvQCpAB
kzCvs5rJSPp6boFfgSpdbXNxpJVdl7jcagP3Y1oepWdYiU1kkdRSmqGDW2CENNZB7aOTezSZhweF
fR27BELSbu/onZMuPK78rkhM6V4vMaWM63nAhb8crYca2JKAMnPaQYJK7GVX2hEcHQe4QZbDJ0vY
ENnNmhp0mLkBLcnstXrmc8bDgi3D8/Xa8oRItRzLmcxRN3DIHFZ6abFyfVjmemKAdVyZ8heXTWAC
YgDmnUcKswnzzOsOAl6ZsMBZ+nNNenHAjdN7y1FbSCrs2R8ZSN0Bbkpj0E+ugefqQUSqb9sPucec
L6JWdgTwrjoDCclii1XQUTKGrJ9C3aWY8krDzLAC4w5qXZT2/VVlQO4N4s6RHmcDSqNq3pfM9oLO
tqtj2YkltP3BeO5GTzB4nkpvVw5s+QrrR7EHF95KUirsTxJyzd8yAwED9lftrvTN5bXM0/TdXBg/
KJLLoM5BI0YxwxYPBbHYszX586Wwl+ophyx8VAIMsddgGR9TE9PbcTd7rMxc7d1mIHFlzYAwsdqP
qc7cb56hQeNRy/AVFL4lSAtqAozbdW6YgWwOCfaWx3NvNh+MBe1aOVLJwSf2smOFaJ20NkpupVVj
lZsTbse2MVdxq+s04ZzmH6o5XWC4Da8MyjQVARSQJ1wrYFQkSg9XV1SEOzN3QgVN9b3dokBYDT5o
UWMVNEZ2DehmsTftPj00zPafvMad+mBxURkLak90iQRT/USgn/UkFeUBLu/zxRdueYYPt65wdDI7
mWwqUclx872kJqZlyuwHs5nEW5qa4m0UAtHPrJ3I9a3ig20OAlrvWXlioDqfyWBmz9VUFElVSwiE
wyW1+mj00EMPHWy+o1HbqHtAIHeXTpX+brjFiLqg3cNyWsJitDPSZGmwBayqLkNRpe6+7vMCjiGG
2mF2O3gNFWZACbVCoXAPEkDwWgH8/pbD2PcGdm7VlTtzquCJbE3snSvEkwLghLiDxjeARDbpHprM
Vx+n1tXIvlMv7hrDhRmbm4XN7LUfW4jKx2TseehlhruD1Hn2qUrn8oGwMd8NaaNe2qsbZKYXCiwV
6HVw+MJ9nw0FuvFWfzRR0ofUvaXxayxvBh+ytJO08pewLDPQ6VGxJUlXySGEGb04TrmmYQdvot3k
I3GZG8QWw1++kd7Nvti0A5vHMpwY/zMNCs/3j2DZSqwr6UUOG/2HEnn4owkdhhb1UkP+yAUwXkMm
nXecP9YprVu6BEQhiiTooLwRQ8MdOzVbK6o1zKQDVubiqRwmnTQN/DRRxa8jlio4gndGN3zF/rA/
cYsYRzFX2Na2al+6qbcOaVEtCdzbHWxhAFv8lM4vaM/s8zoXO2RLCiunsx+wd+2navbd7wPqiBG8
UXnMyqbdo6CpHn1Buz1PUxrWNG93eu69A/wP50RWjnHJW8MK03IwLrjUkL2Ci2rk9rp/BPU4fSo4
N16hUNt9GAoiPox6qCF+1j7lQqBS28CRGkdDsTPtur8e6+MDn/mSaCzJvd3bJqrOqYpIimNd2kX/
IOCd/FlyHADwwr0qXpDaPw+gB+LSDSdGPRvDDwWJtQBne/FUEst5XAyJ0h1q8+9d01RfSxQVIZGK
gh0wd7AShtP4s2s65JnxsnmCpxL/OXtDkzAIkJ1gcPoCW1Qet5ld7BpPNg/ZbJFXcISNHyltxKvS
lbMzS+BEE4lIc4FTM8gBgujAt8n4dZw96xcbPeuID9axKdP2kPPUfkGi7e/8ZZ4/2P1i7Fxt2T8U
cPyfK6cnsTfINEGrqw560oKcuwzu9zodyrOj6uVDhmIvPKHzWr2CY1B8bVU9/MIxDy91H729r7zo
22dVuAxd8KmzXtzSZDnszpWiQV9mKE36i4YTryhbQeP/4+xMmiPV2SX8ixSBQCC0BWrCc9ttu70h
emQQg0DMv/5mnZU/riki6qxOOKKhEJp4lfkkSws5eHEflfjoqlRyxIKtUVejrLyH3hemuEaK+7Ig
3e0kmbmrapt8r0dKHobcQALEjBh1lBoHpwgKi3dhBSF4wAz4RTzo+9wh6EYyfm95XqGvVwrK8UIH
CaLOH3EoguwIhS3YISUGiqq5+UqNAlWrEdHOrlUhGiqpCn/SOX0q+zG/K53WOujcQhfPKus2Koo6
qEs3vk/NCScw0EkceOvaj9KM5Pd4zIE2GZ2m38UwZ+xEQ/oAi7OFRFyLYwXhwvVGFKKPzViJx6E1
4JtAmBCOA8Zq2qH9xJ8oyfgz6uLj+bin3dmOSW/BaXchmMTu+KbrhfEOoHDnDflAfSFM8+SCtHzq
8xYaTU2naWeWcQwgvlEgt75xR5zdRDRQKSK8CbXZN3tAzNnORLn+IQWi8V40CCa2EU2+S1vd7aqI
xQ9VYqf3xCHpfkZY+B+SAqiJUvnoeJgc2IPRQGxEkMhcpDx7hOKsv+9R0vmrDTgSgAhSUIuOcYuM
WtSiHbtGzGukmvEuxlbvKR/hqy9rIp80AXUuwKfahDm+VTurnw4Wt5yDGZXuwWJT/YRSF3sxs4b4
uYRaNWOqO0yIOPcQR2b2XgJfiCdoov52amSPaZ4YIBF3zjekrOe5P8VWakMWJbINo8DaV+WikGIC
S2jHkalukrzw9fSOs0cPneny9/baxRfVFMC0DZ0YlrpxIuU1VVg2f/ps4xh75Vt+6QPXKDBPZMS1
W/RDTP3gjHpuHHTQj13+8SuViKUNvKpMo2U9FLyTTYABTR74uIWtWLv0QqpSN8pgUUNQQxH3WPbx
BbJRR1278LmxPlULwZNmYiQyCh2DhN1sf1dF+utyc6yc3y8N3mld4+hiZG4oCQvH1nmTUX6Ls4jc
E5P1UkfZxiOs9BlrUUFxWdYjyj1pblDgC6BUgALyPtsi4Kx1mkUNBbV9gW9DpByn2GkOJlRU5EdV
uf5sxLvLzbT28xc1lKnqq0knJqI+S3w/Wlaya2XzMBh9ulGmWZMvW4sR2xFHkgZRAjfI10Qu5aGR
fhIU350f3G/xsRY400Yxca2xFqM3MrTgoy7rm1yDw6UAFMesSjAd5UlwubFW7rC0dQMhNrgu+C03
ro1puuk8fLR4YDACobW/fIeVXrs0dLfaHUq3RrU14kPnV1YclmlzzCqjC+ArGz2eophz+VYrb35p
8C4KaXHgQNRN1kNZ1T/k4DnKraDptYufW/DTwC7gfM0mA0c7dfRcMpxC2xrJ6VsghLWrn//+6eqG
duEfIc75+KUNSPrmMITMI8z1csOsTEpLa3eVwHmWVxQberDXCTbpml8HAzGW3mo+jkmcATeC5BRn
VxWWFTh5ek8bfu+0tdroQ/8FgnxRFzUXY7o0InwIoKh5yhqNOg1OY+YgGWU/eAnt7Q/EjDuvs4gG
5ed5U9zPbZniszSfTijZOukOkWAFNNCmxsZ5IH/GAkqEBCI8b3AhGUn0cB0J11h6rU2aGaPMgWBu
53vawZSBGWiCSMQxrzuC/S/O6lM/qU1TQa0AEGQEFfNtLCmiTQkbP+qUjBudZWVKWHqki9hkhewq
O5wrw6+GU8ld9BcL3zkbG561G7j/29fBdTW1GhG1xGnsufJPLh7BRfbg3rqqty/90HnG3bhD7krY
cNRLYO08pnXx6/K1V8bp0qXM06TC905nwnjzTQP6OIiHSV+HrjSW1uRea4sTEPMxQ/ZPRUme4B/d
mBpXZoClJbko5pjGcPUj/9p9m/MyzGWxsYSsXXqxoludxYdRtUBU0mbXEY7KXXMdgcn4bwX+1N11
7bo9N0x8eHYwVunG0xq9JttolLWOuFjHe6uNUUpAR8Exgch5oFAPSfvnEhax63rLYv1OWJ/qsaNm
iHqEVzjo4/SHdn5evvjKwro0GFsihiwoQhwIvh0ynIQgWHIu+hfhsLCyy3/gbGz5tVbe8NJrHKME
MjEw8mHX+Amhih8VWzv8lTewzGWZeYqipLDNEBLhdo9zqeIo8A32QHt86hZpVGQbk9rKuP1/6Szz
JAWZEhqaiILxBUGV0KLJOydif/ltrN1gsYCng10WyqxBT4EpcnRfnPl+rK5cZI3zi/k0DLpY8U45
DdDOym8cCOzK96x2vLpyrpuSjcUYjuOcu6gLTtA7lyLQs9yVkb3HBvp7g4OWK9+B+b9PUZVFgWIY
BjO8634rZo+UfwS8m5dfwNpwWAxmFIznrM6xqhjl65myT4/lGSlVeTim2niAtd66GM7wF4+uESGu
rOgtHMTGQdUk+6b7ja/gKx6CC/z3v03EUBMBtA+RS1GLTVr8IrL4Icn/ZVnr15xtrY9f9dXzXRYL
sLbKrm+YxkEbgZOWs94KhUiBfLB4/R08GPMpKbLR9SYukfsEs/iOZAkO9coSJSMU+6Fvk5J3j3Nm
DLdw8dBTJRMGQaWrfWSE5ZmHwcCg3+uBauUJr1H7bBG2BGmB36lO3eZaA+PeDUrfloCu32c9BXy2
su1vqJU7Oz4AY5KbbfKKDU6HoumkIIKvZdKe2ChlYJqitT06mMjutFWPFqrKsOMJUmFxxomib1ew
o10l7atjRlv88K/617nRzn//NAZp4po1znZNnBZJqD/lvitbb5yH9wrKyqZvNooqa+/m3Pc+38Zy
W2ZNVN00zbFGCTiDPQNa2I0e/NVMfn6IxSyFgqLZT/WsbmwgkBqr3I/VNXSt86UXc5Q1j6OLOnl9
k8XfXNv25u735YG91iKLuQmhjxKYoRR5IPKjiVEkxHFsy96uu/hiTqqLIYk7DrFLxOBiT9Od4i+A
Xe2uu/piTupnRPF2Uz6HbX9DRhGQDlnJ6cbFvwQgnFt8MR1N8CqlqTu7p9SSZe5nacf2jlHgzJf3
pQ9WgLoRhUB1WrrY2fhu1NS7gvaFb2rdIgK4FXvQ/OpA22Qrg2vlXS1trbUF40CdDQb4xvNHLhE/
4NbGgeAgeqMDr91gMXWZkKlbFcMUTExnp9Nn2JcCpf9efl0ro2NpS6W2EcXVebtW8PJYW9ZPW6t/
1116Mawt+NW4mWozFFDBRMkj7bZaZO1Hn1vq04ThxmXLSI8WiYxxAncOm6dyFBvr0VcrHrrY0nPa
IZS2l+q8beLVKxwL3y2EyWYuAHfZoDfusfZKF+O7awwHVmB8mnQmAznxDlYObwQU7XLDr0zby8yY
CHZczipmhFP9K5/ZTpm/o6byJiwzJN14uWuttBjmGeTtiIy1xtDlz437IbXYzU3j22l3uu4hFiM9
sgoLth4Tyee1rH/ahsOOaWkYUQBCHwo6mewoDpT4+Ovy7VbeyNKN2s5Ku22bGaHFnBtD2jtZjUdH
/rh89ZUOu/SgUgLbgVsgp8RhvVfaH5RtXHjtZy9WaAZFfNu6mobTaPM9jnVubD0+Jg3Zyj1bu8Fy
EBMzHtOiMsLU7Y9z2sWQ/bgPKWIILrfMSl9dek/tbK5MOPHGMO6rux67Ka+m1nOl8TFnZb+4Y26U
ldfus1iqy9aRIkkwJtpp1LtE5Xc844d5aizEapPQybdOiNYabDG0pw5IOWmTOZzbKd4Vhh3tBRF8
Z+cFO1xus7VbLBbwJKtMOUegOVX5EBLO3vI++kida+yMmAD/w+d8ml0LMdDCTuIhBAEHDDQ3gH3u
O5TyG3Ofdf6Zy8Lm+fqLkY2j6srI6giTH4P7J9akRyBYbQFN2sKmMkCBWHkzojF+cj3SG3wVq+8U
u+MdZHHxASbCtPBQMUIk3iyF8pO+Qp0B6tfjWJVCBJLFKQRbsOjdkSKeIPIkCY5ECtI+ABpuvJWu
mbzOsz3/jdOu2ltdPzzB/myGgHqSp8xUfTBwE6q+uZ+GP5df2JenJ3jkpfk1wtiPTNvQodnAU0c7
IKTdo428zr6Ab0eXLzXgVMICGwAQp1GpoDfT6+bRpQMWwmyjM5umDUfylELvCgnsXQ22d4YTrrkd
gstPuDK8lhbYvo7hsocsJkxJp4Ks0B2oSmZYR+WHlA6y37rxyjstJiRbmUkPYgPs/EXzYU7mi5VB
Zd7GY+8VevoHakeyMTWtDLOlK5YrPtejNuqwyaTwE2lQv7cm7vX91qS0dofFpESNOi2MDq1WQlTz
oHk5PMYO5ACx2Zcb8975Ul8MtqU1Fi6/Nmkn8AkEb37ZBdnzDmndl1/6ucm/uvZiHorbEd43hAmG
k4RgmbyYs7Ej9b/MKDbewFqvWmwykFIJ0Xdk1aELRKOXFO2dzNxHW7T7bOj/cSv5c/lBzjvprx5k
MSOBAswTKMDqcKzIj6iA7q5vTsmYPxaglTtqfB8Y35j9Vt7H0i0FpTJUcSoCJ5OaAdyQsUfz+e/l
x1i79uJDgQ5jjcXUbkIxd8esc8F2pfNWPOBKX12apaaCFT3NQBqBt3dnRfpjzIe9kQIofPnHr11/
Ma6hd0JN3czbcJih2vVyG8L/imbwbVaN+X75Hiv9aZkWQw3COTPjIiyGXL6nChZcpZk8mQL5SLmy
GdTMef98+WZrD3R+S5+W0V7RqexnILBSDaVqWkO31bbMOdXIqd3oTGu3sP73FjLpY/gIJD8Jegt/
4o7DRtnrjcG3dvHF6K5yLQy3r+qQQTV9KLLEAp4UKdydasuny030JRQC6+IyPWYQWT0XOZdhTbN5
QpoXrX8mqU59bDulTxmFeLyEWs8raI6MJs0hq56pEhv3X3vExbhnkOZGHFM6UI3Dr3xCBduZPlR9
ZV1raboa+tQU8KUW4WiD14HjufJk8AZeZ7GJlVsZ8kvrFbE17wZUEU+lgfDROHKGgx70lkxrZYJf
uq4QQNklnQVmR17CMZo/iGr0CsCXnPnb5Q6wdoPFoM+BshwBa1AhS8Tw0ekUYJhuFuMeDMgk88zI
TTf2zGsNde4Cn0bjxDraWz3NQyJpe9BaiNuig3Xn8nOsXf38909XHyBRMhFIU4VNB+kf6PG2H5mQ
nl139cUwbwYzikUd4bfX7G5S5DnGYLju0otBLlJo8LO+KUK7zN2HzrD/dfCXbEy3a62yWL5LMieR
hcJJSDM9nulaH6pP441fvjKXs8XY1T1XdpyB0TiMRv4zRwxP5NUDk3fUquvbfgb6wCfQEm2wd1a2
CEvhXz2XDCApwOtbCVZoaRDUhCI4r2q3aALANpVv2e7v1ipfr3oxSx1gU0RlDD1vHc5z+a1K5Ysu
tuyaKy1nnf/+qbPSqahJZYAK50w1ZBqQsOPUwr5jbXHsypT5RbaV47AyvJfhL8XI4gFicuAhSQWz
QHkQKdtNCEOoev12uZ1WpvClQNAwgX2gVQ8q6ESeo0l/d/n0oSeyFfy0dv3FyEbmaGrYHQHSGruD
Bt+nReZ6spmPl3/+yhBZhsGQCUaqBrmyIQxo9/gw7r3cLa4RumF1/e8D/NOLzrQsMni8sGVL4Wrl
Bax5lDq3vVU/ELZlEF17gsUg7wpwa1qGdwy4/njbkmQ45Lq48gtpGQBTNn2lYYLEOR2DIyMekt/V
SLk/5VduoZZiQGeIJKpzGukIDZgbTSN/C16kwai32melAy21gNPUZOWQYcOfDW+189ZOD/nW8dyX
EjG84KX4TxJkdBO76iG8xTFzQLPRgS0tjbByGmT8AQl481FZdfeqxgEgHBeEoQyhCEc+0HFPQXvb
1bGjQO4xE4/FJHphufGrcyq4CobcerzcxVdmTnOxxkflXMb0jLvMqugGiJPbOnEfK9p8Q7Kd39b2
E5mNrdLVytS2DI45A3ZlZXEzHJyAmGJPClBTlbEz1LsjttzWK7PaUlnYs2R2G0RLnNCof3SbTR5o
wfdQ0PwRMAhebrS1XrNY8keK7EYAqNyTW9w4SsDpRXwElQTXXX2x6ncZMwwFN8gpnfiwz1GABRFN
JR/RXPErb7GYFuqu1CUdHXKy0ZF07QA+5cSHGupe7/IzrL2Fxfpv0cqIZw4EQ0OrOiBtcQeAq+WN
OcyLgm11qJXZbSkMFC0cvokqo1N0ts/+Q77F5V+/8n7/G9GfpmZSZqBBWxk5tfR2dCp/6J8TbBov
X/xLEi7mhaUa0CkhmJ66OToZOP+8IYNl3SoYrAFGQ1kX6CpaB/Cgqz8SBqydG+PojE6AZJG6ng/D
2SbOYvhEK5i3dlMSix0i4ubrzvqXYsI0IhmCTvHglW78IY0gvHmEcmJ3+cnXmvX890/N2sJtW6Xn
q+vqXsJqVWYn0/h9+dprZ89LPeHIsJ/VMGyfCnmmh+Vdq58akdkcUE5obiyVJUcZFcDWT72w7+x2
LncNlc6NMxsBrEfiLRuG+JVEubHxuF+ipM8vejFN1Dq1IrPr0Jo9FAI6nXufW8rLMNEXGsmBsFd6
ALncTeM5+32qjR2f5QZXdWWuXeoUcQBrC65pdDJV9xDBdjzanSeBuAGgUqstAdXaXRbziFYSNaa6
TuDvBSUNWJFHMzH5PrbZwxz1CjYQ4+Py+13rO4sJJYPYICtFFcN1wNJjVBf1nk/qb2aZauN1rUwm
S/UigKN2M7ljEjLxpobsxuBbSXwrv32pVmxoLGaau9HJqsyfYJ7m+xg7bCeCDfyqxlmKFqu8c0k1
GtFpGNjkwyZsPyDnpfsWRXlyZess9gm8d9P5nGtwUg2QCLFvlFcqgJbpJ91Qt6MAmOKUSxyzNOCB
BqoYuo3fLTC3fFE8XgoVI4s2Qzfgd0/GFHmqjd4Ny/7ZDckvHG1C5Q2k8URs0Drdw+V3sbLyLYWL
Y8fKKiLEPfFs1HDg03cny5+1gJNlTtS3yzdZ61GLLcIMT4Ydcys6JfkQsPKbZC2E8cPGCrWyJ1zm
iGRpatulYmC+NNl9YjW/Zd4+uL1+6QBLoKn1mjvXCHkxRRqLYe2QDJG2Ex7EtJy70QahMNpi2n49
nmEO/9/VZpqd1FImaABGlT+VZfIi43yjU61d+txwnxayVKS6qNI6DeHb9lsLdL8Z4qWN1v+6x7pL
WR8RRFUJqBqhKUXxjPpxZvuoBAErUSk23Qh8w/WeMQ7N+zhzcdKinK7bFrrLFIx0AHQfGOskNIUB
BHN6z4abaWIvlzvt1yPDXUr98mLiNagXKaworZ/JvW0g3MUp/NLdIkp/PSzcpeIvjXQ/4d2kIZMt
ssHGYz0BOzimWz67tesvFvRM1YWIwWM4AcV5QiJgMMbiSaRbwd9rDbQY1ZhhEfJ4HtWKA2mZUK8x
Ptz8ibRXvoDFas0RdoFPTYxrKbPKaxIDKFxM57mrXtLEpVcOjsWQbqqegYCL+ZwOQIdk9r5T7PWq
HrQU88Upr0Wsyzikqg7m9ujq5h7fqrARG/vr7rAY2Y6ApyttsM2QxT9bPsBK/kii+86mj5ev//WG
CUbG/505rIoSNlNsy+y8vKFl/DdKBUYzgJi0rN+q1toiOn89h7vuuY99mqLgrevB6IkwsQKPkmN/
OfM7EEWDKcfIHr6V2XUCS3cZMRFPjE58dF0IoR+AxPRLjXjOaus7cmXELeV+doxJamI2VlPav2a8
jb1B0hdbb73vlZl8GTGB0M1aRBOiSEtpHV0JRgfRz5df9dpPX4zmurd7oHMxmmnGvN4CBgwMFl5v
ffuuXX4xmGHNjyqzdslpstlPYGo7vy7y2KcFZr7LD7AyHS0DJjowfx1iYAHFktykYC+JV1CP/Dnj
GzdYafylqg+FDWYKhiKBq+qXArllY883JqGV376U9ElaJFgWsSOe+iawshchmT/KzLPyb5cbZ6X5
+WIgs3rgGeByMbYASb9vMCmdoJfiCBQgW7lQa8+wGMJwIIyQtmAuct1n2mHhdw6l82xFV+5iluI+
SdM5lYy7p8Fsb4FA8o1o2CigrExz/PzGP80+I1ega5WY5pzCYe92QrQ/Tck/FXeWZ1RUPxd1mRwv
v4m1XrRclDN51p/1OMcdqmFXkAJmiBFy/8tXX3sJ5uJJMqfKWdvlIYJoSijVdGHsDZUnnhqr7C5v
RbHRZGs3Wozn1BHMhTorDoULktSTmz7qCMLa98uP8d+p9v//DnKXsr45a84x5k0cvr8/nMju4S79
xg7scDN44Bp6k2/4pl95N5H/x/Yqj3jM1wccP/lWgA2U13s60AENYcF9rU78UN9OsPl6yn8mQYdg
yD+Xf+WK4sBdKvGUSwDgVlEaqkQCyKClmXr5GHNIQlMdkhT/B8K/k0JmHOk/js2xteNz5myo8Vbe
wVKNB/GdrQhUP2Ft3wiGFGZ1GoE16uyt0PqVWWMpxHMHDSmhcOIQoMTD0OgMxBr+nU2gx11uwZWB
twyiEINkINiQLORysPc1ij6v7QxSvo2jMu1lk1XdAHqcbS1CK2NvKcKLBpJGbt3H8Kv2D7Y5HTNA
g657kvMtP00hMNj0dpbxNMxZOjzERedFETf2EqjInQXez1mavL98q7W3sphBEMllmX1F8GGCzzkF
KGNun2aw6y9ffUVe6jqLKaRrxWAmMzr17Lq7dp6/tyVxw5w7d8rI/hlAZiGVofBkMnzoDI5i4HdA
LoyajaH/3/HKF0N/iTCPkiRioJeDtcAgy1XPFsi2DeuQo/kH6G5PUoRsVz/dIZl9u01DwIgOoC4B
rYoACTClTMt67Ox+dw4wiFNjb/HqLmvUfTLj67Q79mJ+Ryr6xkH+WodafDzkoO5qadM0dGTzL0mF
nxr1r8vvYWVwL7V9NGGZcmmehogBQmYWFCaGDgpAa2rlbOw6VkbfEobuVhkHVwRvmpN8L+WrcrtT
bR+N6NHgVw65pdJPA5vRx6iBhnSObsxhOKWq2fj5/xWmv+gpSya6giDOpI2LJgIo3nXKAOKlw1CY
gaI/Ikt+FO0LuJVeOaLqMcHmwbobJGn4172f8+j8NOAnI3ddREfLELy3+tiU+L4rnKHYq3iswghh
ohtPudLF7MXEAjqfgTGq47DqhkekjoV9Um6RKsDNXOtmi8mEw30qtT1biNyjyd7o9PTQurE6lobQ
AFjqrMs9w5bFb+VqYFIxafanLpqNV1PAsxkKYtXca3VrvdqclMgIUeS7ZTbJc94SjiAQ13ywkdGC
k4Qseo3LOdcAh2T2LaKu5akpneimK43k1bbzmfhdU7m3ljslkdfQQb6NwJRYPiT3/NDEFs1vuAFQ
HBMq0bDnmdxXrFOwW5epqGAKMw0AyQwalMh+AXDVMVFIU1zvwau0fBCIy2NzJuLWtI+PkVG4nhiz
Zl+wGV8LKD2fERqTHe8hEmyPJb4lkKba5UfUbRkIw6X2hqgHSq6BzcOv9IQ9lmL2szmq8qDJpPfl
FLkhagns9+iY/EYVHXkzJ0BjDy1t1e92YuQ4Dbz+LQAdCGKltJ/qWoMry+B/bm0eeTDfuqXX25IE
VOjogUagv/p1WfEGCb1p8qeEfEt4jn3OnCxSJI9UID96AONC6ha3+F6O5wF7gTTxtGkj1RftJX0D
aqM/A0vpzy7ugK+1G+CrSY5EDXOe/g5zAwIWtC/2t27Qw043SiED2AEymncp0M45dHQ2QMq/dJOC
0KkGJwpwDt7+jsa4fxPZOH24WUKfy4LKb8yuyn1EY/4+Dh2gs9zIZFBNs3tQQz7+dtIJp1sUDhrL
q6ahfhB1PUk/BkNwZ8h2DOjUSfAOO3BBZlkLPy9T4sN0UI0+skjIfYtcEsvv0WmQRJI7PMir2PiX
xrnz3bYQ3QFuHSJspnH4mVPl3orcnF5Bna53dBL9X5ImYlchEwZoQtkFOe/N78h24iYEV8AoRxAO
vrZcODd4L+xbjqwdhUhVMcFX19izT8CSQpx6klkhbWR8QtvbB1qa4lsNNPG/cWrnwWMIIYDr2Cl/
zyMi5CF8Jb9yoxOPRLQQ68Y1ASuUmcVBR6zTnksKSj1Z6CYouwEYR52AABsrl/3KqdEOe9HCfTKB
+IgSYZ4JHhjRCAVl7CI355DawIsRaU0dGOZpfwJFwf3WQjKIf2y7PizW6kVEfXc/tTa6RxEzdWBs
SvHhzQHu4RLhQ4aTVT5OO5vMq/MI14x4tGvtMb2Vhdk8F8LlAOXkzWPmCEdjzDmS7gQxxhxEEaLf
Ctl2/+ymM7D17mAG4VPh3jJi2juT1nkOfds875OMTSHnGHRpPPTHrKQ/MmRTP7R90R9NuxzeYzNG
mGLOusdsEDXY06p41AwzulGefSy0xgmsOyOtTNgjIoJRgDd7YYW8ZtS3e8vZj5BL3iujGk/KyUdP
0ZxYp7zt6Y7ifPpXhd0KGEZgwva8tCAuKgqPSjCQ8UvdH9jwVPt0Yvo+iZGcM5cAjLMOoX5tH7gQ
qouOVSGtWtIj7Eu0B6lSeWCt1bV+ArKzCKx+EHeqyaMAP9l+6w36XKv4zN9G7TgXFvQjTV0EnTVn
dwLHyaWvB6u7b4BD3xkZDpD6CqBGVMqb6EizBkXzNkU69q4EaHIHb4dzcqU0j0iNqP4ZRcHeNOTa
R6h1QVDV/WjuMrNswa3OeOMlmbK/a9cpjqBfWzYQYVF3MGUN8u7UFbem6M0DQn2yHfZ6yOXJeQKS
QTIgbwm+cEjxa58OSBpLk4hAxS6yORji3EVOHClh0Ry6W2AgjZfJzshxQIDNj1wNOF/jWII9zLzy
4GaiPDAHhwF7JZFu7hguoskVKTzVqBE2KWK+zkTxx14k7CdreJHt6YR8Iy8Svf4xZtR5Km2aPZJa
l4fR7aO3Fk7rt4hM3G+GrPUiR2P2tIz8dh7EcNOzXB7dbor3bWyoXUQ1f1S8SvbMmNJ3IDOTu76N
eKAdrm5nURphnCM4rHSY+ZDwIsfikbSBWVdx0ILrftvUhN/DvTU1yESS9Kk1WHxsARW9d1Mg19Jp
bk7gIwN4PvD3tu6dny0+lkDYOX+2gskKjqbbAc3pR2xsAqcnpRPg0Vgg9VCdMpScn6COYXibVreH
v7bbtWWUBsS1+9e4Z8W3Oi7SJ6JHcZiFZTBfUWp4I44dUZsrSvMeh/XRNyWL5ndRcCQe1sDiHnMO
j25ZJ+SuH5DKZRb43HSsYSgAWC5ROJ8Zd84KpvgmZby651VlfzAzs0GZzuWvIpZpSHpkb2UW3O5x
bdOTC7H5zojhwXHyRqD/87gCWxNWB4koWh9dqNpjAxn9GWcAMcATHrsnHbniNsIu9WeMwKtjDlY6
PoB1Sv/COVa89DBj3DtM1w9TTKyPKVfdG3HPmtSostVu7CaHQd7Tge/ellXstZVlvHKU0j2HuaAv
k1m85VHfzEGKkPWzF4JDIhBb4qByKe8iGxEO4xDjwAOK+Z1BiH3qiJUcbLNuYTMhgGbbJVCrYAF7
dpwjYwFcFb8G0DJAzSTbYemuf3VYIgPdTi3oHnCDeY2ukgOyKhzPiurormYzig5A7f5xxUz27Wil
h7kFE63lGE99XSU/ODWSQHeSf0+g2AvGPlIBkvXS+2keM6QrMONmgogvdsbuV2vVht/zvP+DXIW6
3QOLKx/hWTbeh6bWd6zDPESNfiZebvUREOXIxYv9iCr9UZmldRwTs5DeXNH5dpximGpFUfqwKla3
7WyKh6FwDQyEpoZruy5Bae4ExVcbcj68opuNJ+Y6KZjOiCmTicz+WU5n34A80t83PK3v84lY/tzi
EAAxEXUynKSStgwEaujTfZHq+YDMZvaTgLD76KKGf7bx2LumbfgJxfb8hdlxf5QsmrD7cvrkMVMj
7OOaoDaSxpkZGHQkGaIkmADjHPst4QHihcayLQRoABbTHSpoEJ/gSJXGmVmfQ98EZi9sh3J8HhwT
My/iDX3etOSI3T0+XORcFIFmtKF+TFNzDlp7UO89kzhWkJpXGPd9LR7K1sTcZzd1hyyAJBHgs6XG
R1eI7nsEhLXfi6Z6QNgcOwMSbALUcppItXMjWhyyFieqXldk4KMV5twV+45L52S7BTkq5HaQLgVj
MjIRiGBl/kAMnHeroT7Aci5yv+9TuwzaMq/GPTZE9i/SjPVHNafsSSnuAixetjBG6MysHlMXTI3e
cOynuHbEz7EW+d8xSsogwbqX+O5EAaHHpue9Q70+hmIgVW9wyTJMtbKhKHbJwjrjPjr7AWZVgdwD
Ix3ey2xwnzvDYKFLbetbrLUJSrqjzV0f90mAQeY85C5375ophlBwysD/xkJFsXkauHEPLJdod0Od
9WiORuxFLftHN5/VX9YZiFWTVNG/bdc792CLV7af647cWqbDzu/FksC1n7VL4C8bB1iOVGjNrXxD
sF95E/dzFsgEoT/YKyWhW6v/4+zMluTksS38REQIgQTcAjlnzXaV7RvCLttCiEHMgqfvlb7yT5vM
iLrqOO7TWUya9l7rWx1iQoTdXbbGFKmrWrN9646mCL0E8wPsxLb9AM0tPLZBDpJzZfnQmLkWToHU
RWpGVKaMEqwhjrWrmoxsx7ErELvGGdjOje9+7vCZ1GV/TKFL22OFC76AuF0jxMEABd8jp+NbXnMU
m23P2TVDDjYVrZt3kQpSbjpfpXGvkzlKhm7+IWcwjZD9NcJjlGsr+BQMyptCV43lV2lZPAkRjkzv
GsXyu45N2ee85NMGkFiKwBMnP6qmzft4zgYeAYFoAwGTpeYXS+rs3hn8agNaMxIb013A2HjP1AwP
TaDaHWIzpywCtl3B9ewBqjRZ9lNOe7PLqWv5IQIbzKb2kv5IB689BZPXbXpGXaRQYtsh64CcetMm
SBSYvNcRAUyPua/Io3Td4ZAHowDAHsDmsmj8h8vUedcjIu9kLA1hsyfkucoZgmRyWxQnu0Nwalhe
aNETNk4Kw633TsQdEIqTMm+DoN7+t9QFPU1FWew8oad3qKTF0cP3sHeEpluZB+VTnupxbwc8B3rd
D7Zemw0RtRCTkc0z/y4RBfrU4nRXIGnDGs4iSPSFi9pvEHOBAWm1VQ0Gq8+Q4Qji6DyEDuhKRyOq
6hEoi+IXer44VJRKTCEZh3qbcyQIJo1E+KFVpu0PdxQaDUg9ytjNnTIOhGg/l1luny2NPNdIKCSm
QNY4m1dA4xCTUsjgvbzQ82Psr9Vzxkh5z6oiqc8Q0fl7Gsz6ySBIaN90XberZxd7otw3RY1oBZKf
COqSdmhViDbVNaLdXDKIKSaAdUdlLXHiRGTjD8wIHQJAaAuMCMjb2aTSX5ZmCCHviUIIiMT2vU/K
1NoYRqZfFVj1T25R5tlunDg4kaXBniKqVVOcE1AXkIMhi+KMm7T9iHGGoQnulIeh33UI34Ot1y/T
5tBh+MM6R9r9kOUsoj0sp6CcZ9Nxwmx4gE0FECc768Beh0cpLvDqq5APGcKBdFarOAvy+hPJiIwB
HJfPiG3xvnuTQr6jQ0goccHPnEn6swnY9NzlROwrxB6fhib1tsanNkDo7WXRtTpkvpSyj1sqKSr5
+OdX4DWxM/aQyWvNwvraItLyp4DL85NnWUMSwp0JBVVQjVDiTzP2ApicQVdtPQmJr3QKaNVV71k/
Okoa7HInkPWB6SzJpmqB79+wwEGMpuUUyPFAJO38TY2tpCHiZ+TG5sw5BZkz4HADXjwWFNnxLhxq
3m1tKBgPKAWSUEsb+5Gg4htjJ8VhwEFLgtmF6ICQNNiJzSPhceAX4q5GqN8PxzgAremxKE/F5HSb
WuIAL0bHjlFJtk8Ohvo29cA3byvX3ZUjoJEh71MPMWP+HCPsPncuuIuijlTWtg96GttH/Nfq0am8
Vm9Ad1MgGblcf5ez4yJgk2OogIpyZFSJDe9anPqZyYdTPk3TvmyKapPSnr2jPIDkpKp1ciS1Noiz
yL3qXNAu2SDBx4sTg+oMIjM4qg2GD1vsUHwvGm3q/rIlOhH5QMutY6bysfR6uoWDUX0pkMR1Hn3s
2QgX+SsvceTXfS9+VJPqNt3QeZthHKejxhnThC5zZdz6tvVlHpGnkqAqFCfClDBBIhARISvu+Mul
lgZR2B8YAjmqt3GayXGwJILBGc3Eqe6R8etCL4ndsze9+W3r4dyWT/XXrGq6L0mijBfiYMPuNO/K
GDnGJVZ01GsCLF9H0hv/DHsER03JRf+pRFm5D4LqB+IQxgqFGeT2hB7tslfudED9j4D8uylHaEhe
mxjH6SoeNGSDoWjHAcNDWP1uZr25L43CrC6w3zLjXOIpVtWxt73qpZ6M+trbPui0w9wjEcWD6rfh
3XzSjman0lMoeCJc6k0j6ik2kD+/uTPiYoQh/IyjvX7k+Jlvlhjtt5l5fN8Fip5tK0Wlh9utEwB6
4TnbVvhyEwykR34DQWjApbxxAuXx8iW5ChsVhFbJyOQN2wGWlb6AlyBeXJ8QmGea+VDWU7FHLu64
qzvEIGOkqNgxVD6AI5xAhc7NQ1ciJjTQI9kiTDi/d/ranxHGEFT7ETnV35xpzB8um7zY5gjSQJIz
sX+2yJ6+a9sZyo/JxWlRB/6GOkbHaYeNFhx5Eoe5nOLBYem326zZWaBhxzO8N1+0l+Rbz0EFLSxr
Um2orNIXL8USg3B7HSHzHNMZGI0b38vseLJKRL0Aqc5OgB8P24EnkLBjBdpChWljd9z6Ydfo8Q6Z
FCxFyFlBPicdx47LiKYLG6gBd8icvaTwGUTKzngrHgTUzwT7nSpuxy69x6cBCnCti/LFykSLXeTI
rGdqxvYhUMEUeRntP/dSWTuluvLckKLfair1rqhxzApJ4LIjwtAECYEINN9KbIMjZFmUGRow2ArP
QyLuJ6zzX+zWHn5WCK9+KU2hUenx8eaavjykHCM/RHALrli5bVbEKdZSBA5YbvekZNXcYwTPJy+o
263NZX03IQzl4CoxbsuBJfs2G63D5Uh4P042KkMIyGaYYirsuPrWmsHYaaYqopzPO1enYkMQ7oNK
GqDEndN4XshkPcYdt913l/OxwZfGg0+jzPimRDhXjNpx+ci6jN8hdg4p00HjiS2MeBaK0dgxYeg1
dyJNKgTjMbuJUz/TyNVwkic2KHlKAzybreNr3JVPS7KfrNml8QjB+gYZ8eUdzyDS0AgK3ekq0xg1
bJgQInXZMfhaf3OQarNx3aDtwwotxzNPBvsw1Xm9ybB3+5JxS9/Vo43TQOIkz03eyk/22Pd3kLyR
PULw0oMDc2iNU2pdoyoxIbHEMYGPfA2hD4FGlLqPGiEskbQ8twEIKcao5gcK1l3kt4hj0YZUwC31
sLSYoqxQKoH7FwlSOMrr3QRV9Gen0fWuC2h27BM+1BHKKtVXzPP1QzEP7gGZs/0JDcbqRGXu3hNY
4B9QJ0reFOk0QpVdEYsGQiFbJ1kcWMWApa9jj6mPg5VKSvbGAfC756UNjjeqHPPOdx3rN4UYZTNa
Dv5vsPDULyxqsg6xV8nRMoXXogDM5KljefdKR4ZkrBGf+5SP1d2khNhJVOe2Nf6f4wQZWtvJRbGa
Mc/cJ0HzPcBh4AWZiF6MecoLAxhftz7im+78qbLPTm0FcQ3qzpuVcv0JxRz3rBuXRRhWhYtg7ioz
2zEwaewpVTrIlJ78OzcLUCHkZCY7lB1yf0OMRd/h8etplAXafYC0qbMfsx7h8REBoP+59p3kU1KL
4cHUpvmUDNAiHXJnqvnWyTr2JeuwbEdO0M84bY5J/d4jk+5RAodBQNVBSTs0KJp/ImKkUBn3lIRB
k2RH6qBCs/V16rwGgRwMTtXkNZkRMKkQhyiNo14QzFi0oW5RkHNnC+nbvbTbnWVostEE25y4cBtw
mGZap5vaNSRK+8JHJI/dt8hmK/RXfxzaFxiTDIy2tSq/Z0aAo4Ch5Tz5XF3ipLzkfmwsBKRhMvxl
0kp9Y7k22CaX7WdTzq23wYTcf5XoMO7BRx0QS8lnEV9vi631FBfd407TYWhYiY7+pF8KG8rQAEsZ
ujAkTEukhWEQ32gUrwiPl7iH3m4Joq4t61CkQXsH4kOK7TkwK4Ele9gBx/ypslR5KDjywDgrghv6
ndWO2aLnOw2sQcMM3I8MBqG4n5UTOY4yMZkQPqT6wfV3RTKjlKsaibMToldC21C668u631LXy3eU
KQ2jywAowSTdaSdwKvzUl3Z9P9ll+7WC5yIysrF2tFW/expQ7MtS51xx3zvVZYfQz7lNIqw2KCuU
sA8910GGapzos/xn7nWoQyiZGGTjyRnfQ1uZDRw1qLwrpx6zCHs++w4Vq6lEKd7uYF9opfXbUoX4
rbDdeRRZ62+tOmnco5eJUe3aoZ6x5qBoNIwk3fACLSQEglUb7E/884Ao+TukEf6ilTM8s2H0McTy
5GnQrUI4Ja1eHbD3tpbR+Wea2cXnqjJoL7k411jBUOycHhUL0Pezp06y8Uxba9ylVQN6LplKEbk+
MglgOHIjVw1fcfSDMd+nLPQn+hHwMcKelmSNPoX/R8gU/Ty3sg6Db6exrLBMGkKGDQ2Q4IhOS3lD
vLHiskI6+qJvbLWJjdUP+ZROS90IB4f2Z2NaN+qSVG34WP8cO1R3w5ky94SsF+xDBtRfXnqPNC/X
x+iabmmJ4siQaI1pkuZHGMm2lgvYG6kaMIibPXpbOM95+jXox02eKeTY8k/X/+pKI3sZi9z6eSES
ZrIjIuSaNzKjOQN7rXvjua70sZe5yCOz0QNxSXpENlx2moeObX0SjA8uWsbomGXJLbTQ2m1c/v2v
vn/aZlYJIVF1hFfjC8q6xds0zOMHn9GiGz/Vgk0MGA0EH6UQx441fya06G9olNYufTE3e35d+U53
MaVZeQiGZFSLWwCNP5bLf2gx3IUesLG9oCJDVx19q+NffDP4zwTf2Y8LEq8KjcUxDSBXlXJp78e+
ykJvQPMGZhqcxTOECJbISnusqCV33GTQT1upvmESXVmRlmyPHjs1mnp9ddSorkdpI99klwUhU8kL
My6JxDB8JCwMM8mS6wGvS+fitKyOHsydYQoAUJRBwIGyQndrfb3IS/7xnJcoD1G3TVoyTB/AIuiw
cswPMTTvjt/uro/StRe5BHrMHAm/GuXNY1dih4WEnou6JfApj43vDs+VwvRoYZ8TzdiuxiMzDHHY
7B0zVQPVvrD9fTWS5C1TWf8IrbGLKqv3wSlkiQDp2DCLsi7wAQcI2KxxAKHv12977bEu1DzDAOp6
M6IG2/oK+lK7HL/Pvl1+QtKHG17/Eyuj7/9SwdC3m7gZ+AGL6GOJBDKh5hu56ms/vZg2aJYHvNAY
fAZY92x6Hsnb9WteGTtL6AeQ8OhU5215bOdhfKc8dQ91nbtP2QzhPoQ8fX+E6rv5ev2vrb2ExRxi
M+MlYDyLI1J1EXN97+I/5uAGu3BN17ikf3S1pNjxN/o4lpZCcHVATyOgZ/52KglHlrYnnQMKlWKK
EHEhsj12SMlJopdEDw7aWT2CcLKPGZHRd/nvIuJxOWjGs/IoSL3vLfs58ZGJ7eXzT4b0YQt99uj6
I11ZFpfAkHbSFN4CyLQnZFOQSuxgSwb/7AdNb3x6a3/g8uX8tRxauhz7vEkQmVxkEFSUnUneNDX+
Dmr94GQPZTpurt/KytexRH/MFXIQIB8QR1o+iuZMhxapw7dIipfd1z+m1SXrQ2hdtGUAfwRBoyjy
0O/oTPeaF/1u8Pih8tOtwUbixkywdieXYfzXM0NLQtJidLEFZHC6F232OTHj+5Tnv64/qZXpgC6m
AznZ8ACkVY5IMbqjvveIquWN173204sthO2L3OpTg9dtfHUnOmveBTgpfPAVLyYASDkFmsfYoJBU
bN35EzLSt4Wd3Xjsa9e+OLg1SNkcshF2PKO+kd4NkQ74sV9egj1cBHdY3OCXGwVwrER8R9/d+OmV
8bVke2jkm5dtUKNFRu04QNU6S8QFJfBYqhsev5Wvccn3ACpbzpnBoupPJmL089AjWAZSnOvf4soK
8meb8de3Tm30HkQ/oHqlHRRE6hEpyaFgGT2PslPPHTozWeinZLix21t5ycsIsBJsekQhDekRLr/h
bhYDzsFoR2+v383as7r81b/uRrcwCnUwDRxry9YhpvHHxrGKyKtuVRfWLn8xdKlC9LusHXks0Vl1
63LHW+vGArj2Juh/r93YEi07rILHEdxLVrpbBnuiOzN0xOwN/eAZ48+x968n5HnUkxPu4djMM0Uf
I7+UB+VMPmZ5+XOi/evnfcmtnNFZHpFa/JvP9i5PVBNKF70swZrhxke78haWbI1ZtQZHhgkOC3Ts
uubN935f/35WalZLtIawswqxdEyCGQvJqSJf/bYMSVadWAOnYjf/KmbvINXT9b+28sbJYm3GmYzU
XTNiss6cV4g62xjyoHNqjXfoX/vxHMy37Lsrs9QyHcxyBoC0Bzwwz7ylLc4/zieKTMih82+8kZX1
eUndEIQOYIdSeSS6/+np/myIH7IBvjknLSlMV90eXPwP+p6WFI4MIfB2xjVGYdYDvYNIdMDQ7qB3
uSW8X5lHyGKYp7YjahvnAATCQXQ6xS57noZbRIa1H18MdCBPkZGD8uHBlF8n7Fub4DGQtx7N2tBY
LNE4+GlFe1w5sszve9Uf8r69YSlce8eL9VlPgkGsWMOJnwVZ7AQO2DYK2Z+ul+rtlHbszksr+SQm
TvbXB8i/P1sAPf47JZZM8aHyAUigM7QedTcWMYiPU0gzY+KmvRn0/e83gsrAf/+OESgN8yzAuTVN
p0s1WKL1izZiVajyQ+uet8RwTNzqy54HKbwwYxGKvBNRwOmHZl3o3/97/ZDOKc+CcO7oZvWnKS+H
WCByoMtcKwSk9MZs9e8vy1vyNtIaVZIsA80DmkYomlnEIJq9/p7//WV5S9DGXAYQDbgc8tYLiKHE
9FuMke3YaNVMd8onnwuL3jhwrd3FYmQ3QZC4iYMF3IFUQfXlT55ONxaPtZ9ejGtowu0KzhF5TJX1
2AQ65jcJcmsDYTGqC4CfBzoZeWx5c+DpL1PyrfCnEDCDG8/l32uRt8za6h3IcxDviOfijFGnHmyb
HrvgRdIfhX/rNa88oCVvY/CwuGrIceCHRWlIf88++gH5iwHsm6SV6KBjQqL8nDdzifqB+Upa77sL
5/PMrZNixfP1j3VlslgyNzzfhypBYYZ1k800s6hIHrLuVj7in8Dn/z/oQpL/36FcXcLpZxhTjmMO
Cxs89Bc2H8JETmVqWz9hW+nht5IGGjEEinSkYOeaOOMm7SlIuL4eo4LZ6nRpHoRj65P7rpjtGD3M
NyqSfptWE7wsUEtvKamt+2ns1Ob6U1n5QpfcDsS0CbSQeXLAWyYnM+vyKeCp+DX2HO3yenBuTHX/
3qF5S4LHFKSm7l0UAho7/yoLHyIY6jyRqXkkNPuuivmxylr7MsHesJCu3dhiwoCqCBbJigGxwvdz
4uG7/ZZZ9/JmQP3a57SYNVwJNS2Bt+wAB963Ind+trU5XXrI19/L2s8vZo4cCKPJdXH5gUDElezH
aE7Lo+ffQlevTN1LqocabcltyPvAJyt3aI4UUUq6H57tHmWlkeeghx28zzfWiZUJZEn4KHQlkhEc
oIO0SArVn/XSGHKr/LDypJaMD1f1uHIbpNeZvhr49XIYmWtyY9JYu/LFVh8WHRXUs20d5rKBDwsS
5uwBKZhy+6G3/KcX/texq6F2bkwxg7TFY6cA7he52hnnN/pSK0NgSfboXMQ2eQQrv64PwzBE0NZv
xhKHVAzD69e/0nWF9PO/057duw0XNm4AmYrV1jU1fRZZWt/XEEPjICbsrV30eZwTT+7tREs4C2aI
s1zthNevYO3tL4Y5n7UIoJsGTLSkDgkthsCZEOpYyGBqe9p/7I8sxjqMqpADURCzEI4BZFm+gWEQ
hKPpxlNc+8gWY93rAdZDKMwFqsgOPCdVCPzax87c3pL4IRFSFaS9BQTOBD7uFDn+x4iN3pLSMXeO
1vZl6eh4SdBSB9Har7i1u/7M/9TJ/rGiLikc3PJwnNPKOdawcz4mFzJT2TYQPA6O9dCpMruH4MGK
oBDroPZFnbdO+S8W9CyNMdv4kaFTdyJFRQ/QJHonZbTK8WWk/MYCs/LWlhCP1q3TXFDcPqdwdIpx
o6W+8UGsfNRLfEen3a7GwAIzClpWmLdIPeE++xtbxpVpYUnr8C1tJd6IqR/BuJfeCAwKQYgU9U3R
v15/d2vXv5gVOkKw8raX66+qbVLJLG6r4JOlEKR0/Q+srF7LwKyMoDrRVgJUEA9GyJhwO3uy/CY7
Dr1Vf4Gus7Cj3sX9zFDRbD72NxeTAELfTa5cHBOK/jzAuEe/aFuhyPeuyBi1EExf/zNrz24xGVQ1
Tn9GoBLn1SNQoZDi1eiq2bfqDCuAZI8vqgGmcuAMNM5lI9ZAFW960MtTSAmQtJ7HDMarGGmCZZwg
df3ZaQQSVjlD7J3dBLE7qvpcFdx/8DtsGK7f78rXuORxKGUapzd4lbwf2p3rBP7nzr3AxUo2oQRs
lPOxsFJvieVI+Vj2BUH9xkOYhlK/ZMNgl4CEcjhnfh1fv52V17fkcgw9s3zVgz8NWWzcADow+5AT
lF8+9uuXh/jXfsHyy7GA5xScOvHM8k/UPtu3NgtrF375979+OneHuXCJBinQOLA9cQvwPsFycD5A
3wm+X7/+lTnz/6AbwVgWsLqK43hJlcyDOX3359T+fP3X1z6lxV4AimeHltDfHKaiVXDcFA86h3GB
Jf2vwL2Vtbr2RxbTQOf7pIbjzjq4rnXSjXwqxwYUjf4HJfav6/ex9ioWUwDNKOVEtfyADJhjLchP
i5KnqRPFjSlm7S0spgCIuoXxUk8frRZ5Hbq0D7AIZjfG88pBb6n6C/qir6CkKY9F4nlbB0XNb7zo
g01LRRdL6s4bXoN9AhZljVzQrLy1qq3c1FL/V7fOTLs0KY6O4d4dRH8sblibb6+/krW7WpwDZMXg
tLZoiQwsXVahp+zq2eJcbJzZGmNETbzDaFLHNKH6jbaTuNEWXqnuLLV9UEcQN8tbfvTchpw8W3Y7
px6a5w6+oB2Hke7YOs3HMrW9pdTPhjWoqrnNj9gzHWsKTj78K6RW55Tf2EevvaPLv/81x2QaQmzF
sunUWHN5ByrHGMpuTm804lZGprsY/jmtqfKSmpxUsSPetBuTX20jIga7x/WPYO3yF0OfDp2q+MDm
U9HobZ942zHhLx/76cWQb1F7b8q8IKd2JE+UJo9Zluobl732XBbDHcVrKMwCG5c9fpYYb8TbjT3K
2OLn9Wtfma6W6jxbispUuVeeDAO6IP+SeFY0WDd+fOWZL3V5vqP6xm8s79hI5ynxxwfu9zfG9NpP
L8Y0HvCoaEEpQneLDOj3oA4H0DmuP5QVLTD8mf/91rVWgTKthV/P+/FO5VJHIqXfhMaWNaTKb0+i
pv25B9PiT47mrlHtdKNpsfLGl3lbqpqIoDO3jwbKuJA5wdcgg8B8NtDudreIv2t/5PJY/xrMrEmT
ru8QOu6wArqn8q2F7z9wm73TdW/XH+LaG1qMaG7TBkIxASrQrPpQ2GrHsvFjI24pwQsUUDAj1/UJ
02uzMzMwLX7uJfH1K18bE4vxzP0OhI/MIVCCe/ck9U82lnIyeLuP/fxiSBunb+C86OQJ4KHIh91/
ctQ5y4aPzdNLGd3InLwiuW2OAaJ24cAClir9ff3KVxbSpXBOMV4oL2UjeucpB/dd/J4BqwEgrH72
BTNRj4DtsBit2EqtG6Nh5bC4DOBCthVINwzp9R2SSrnLgFV7FIe596IZtqy821y/sz+Hz38ULJZC
ukkTz4Wdk2DL5jV8k1R6DockUBFABuMDquoeEEZoqreD0z0FQ1Bj24i9ozC62M82rLD52JuLMraH
iNspTgOfPbxYP98PSWm+ayRwbebSsg8tCBBVWIGksLEtSAQDiUQXpKc34lV4DLhWUZC9GdJmh68u
iLnLrU3n2DzuDfUObpl2e5lIttOeBI+qfJ9ShHmy3BePDqzi7/aQP9cm0xYM6nOwdSxQPhAxKvdZ
2+mI1AGgr3NjsSkG2sqPJbw1e+7CkFaN+byDk985wbw5AWZUo6GJ7AVEjVvNFljV/kmYbn4s+wa5
j8DQWxunG7s7i2jnLkHL5MabWPvGLoPyr5mpKjww53x8vqR3tobNEvgj80YNYTCUJ99zBuBLMU8b
Psy3RMgrk+EybkziEOPUhvanykqGcKSjjGAylmGVlyyCBf5w/RtbMUl5/ydBBLMvoLJLTwWSGk+1
7QYs8tRMz3wUYstmRKplXSG3fe9eUAoGDvRKtHQ7OXSIOl+bz1OecsyngRXXwTw+joPF32wYdC74
Fz/95iCA7nFuDXGg/knod2xo5cuUli68yczS8SQVCHOl38Vgu9gwrZcwoFedvVFVUO9xfEcTR9ad
eKvTZDgGndNuwTpEzdkv+QEOVTtWc13hINBbW/gZ3VfFufo5OBWsw3zEqHQhFbBiYAyL+7zr/McU
zrrYSTLYZuxs3CPreN5mytVxnsH+GHA72BZzTsGcs4a7bEhdVKHzelsa8xW5RDRycxrceZ5vjn7v
p7usdNxDY5oyLnAWjQu7Mg993fAQ4eJNNMHNDyO8M7xYfJAhmcc8xot9H0VSwZouP6ZT8f50Ef/6
QnMf94f0XHyhAfsSyOlpYM7bIJpbOui1z3Gx/MDuAhFUZdITL2HtFVnkINt1bhS8+LfyHdYG2WIJ
8sGTELnw+pPGyimtcUKugPvbVf5rPZV3FRxqYWaDKADUKr0xrle2A0s5aOtwK01oLk+Utfezr56m
vLqxXq/99GXt+OuFwD2MKFfVjSdYqcOAPQHw8MFfXuwyJ5YoVMwKeQJP7YmbAI02Pn5MIOstVaAp
WFlGt+14YtMJs288FbdisC5z5T8Ws6XesyMws1seTU8Zr+Fml3vWiDMIME/XJ7K1n7+8h7+eNwhJ
Kq1rfKCsnL7BHxL3NWiYXuV+sEL8h2371x9AxCnlJYyQJ5+jjgksPB/9HhlPwVn66cbIxN6aLrj1
HtZuZ3EyJFNH2zZzU3yZ+m0WAssA3dcp/dh+bCn+pIhfILAjpUgJtPtt0YOphp1r+7E24VL7adno
OoqC4V0UX10AfJwJRMw5iFP1+qGXvZR9Sg29TpNiCFTNO/jLG4vcMXPLvuD8Gf7/+FSX4s9UVR0D
VjQ5gvdaYIVog2SvWI9MGJNyUBh8p/6dj1ZPDuOMSnNIpWDHxNRgrsieWE/OOJkvrCKFByyPq1/6
qZNfpt4fv40XnJzf5eIzmIT8SwbST1x2oBNEtHZKKM6gedpxp6FnMXfmsYTM4xEkMX1MicNfNdzL
21Y52FZBirptUZICoqzlP4Td+l990bQhopzBLcM+zHuGK9b5CrYtDJUZjMwydEEtuTdpl8XUzrK9
BDgmDtLUAo6FqpO0ZfYVkl2+sUXabLhjclRqp3Y4u3AW7ZMKOa6qSKb9aA80w466Ts+ZGQMwNDqI
xgMPGIQWTMKgda3fCvQW7Fq0Ju/ZROuH1M/BZWsy1u2Mx9rdxIvy0Myk3YBh6f0wgHo85NpnW816
ECjT1k9OQAGUL1UxNienGlMaerKAG7FGsfHJA6thm6hEfM5BGoFMHZJiBANKZ8NJzX4XQYUOx1i6
T8YEuH1eAhrnXRyMvFEA/zAFlMNQiQiEkuEdSpr2xR76BOIZnzXf3IkiIbcd+XTOQXYpzySpQczT
8p65SYOeRWVHPtI7zzR3ObBtXoMOIgiTRVc7W49bxR3+DYjrSzQIKB1y43c2MFBC5IAXUuAkUMs8
Q4iDQPFZewAseY0HAEg7bxSs8q8OJ+xzBwTCfm7SKS4HnoWy6bsacCUiUWgBaBkawjFqwN2MaSr8
EDo2fgD9D/xQBjFvmvIEYOtsPle1RrrvOCV7rev56GMw7pvWTNFYcrlr+eDEoHQEcFZq+wdjxtyB
RuJGTWAFL3M9BVuwy8xDlTr0B9r8/nswy/EVtM5mYyGu6t3yBIkmFGmmCBtFP9IznX6SIIgSq+2i
ALDYGXAkNzgDoxkx0x2Aq4fbfgxeCnjax9n/5mkhIzUIRGaCzh41nJ1YXj9T4ZZbXTnVpuV6CHG3
Dlikst2AP2p/7/Iar6rIh89gNPt3AxF4qDm4mab3vWNW29mmLgATARQRjW9WjXu4SgH6yXoAHfxq
UPCQzfmdnwhnm0BkvRWJ0J+yANcsc8Q2R7PTkqix0AyZ0N26lxZMIkHtqofS1jiFcO08OH4ybHD2
GMOCBxaANDVYO25heT97FDyjFKOyDosUENoaqVVHqqcZvFC8JoLO/yNDtNveHmRyytAujSw38e5n
2/Oegatsd61TESAYVYLykYQMVY5tECd20O+ZDPrtNDskAhUSJCYEhsSzHvKYe22Lz4DwrdIFZCUB
R+cFkQNQE/t+1WzmgkrnCG2W6+y0I2gMypCKWYv/aQrQ4sny8VFLVSZRKVUOMqQD7qwBYAnOWHeX
S2f4Lr2sUnHpzPm3VmTIJ1Zl9Zz6RYt43yp941Ogf2BYV1HQiDoK3NZ2w0l4Nc5pSlt825Q2D9NJ
+UlELLd6yOv/cXYmzXHyahT+RVQJhCTY0oPtxnZ7jONsqCROQMyTxPDr7+ms/OmapqqXcaWgAY2v
znlOLmGUsccIJL4BxcS0xrvZdEoSQAzsUoBTBGzGo4asKN9xlgGe4TscHn/Ox28508Wd9gnafEvJ
9ARQFL9K09J6nkEThNzIIYRB+QK4GYgmbveeJ230wwKlCrSNeAZ6izbzcWgBMASLa/If0DUYXBZu
2mOkQZLFDU4yvWs2K5SUx3oC6iMqO4RbAUvD7ocB4xPcOLO4zpEbro41mVVQRh14y51Vyp/JSdbb
zB4dA+DStQ1vgq7BvAYqudyPkFTWG9WI6XEqNfRL5ShyrOK0LFdqIgurB9NPQBVOlbumGg/apghp
lVinlPJ95Hm9sgY9rTW/miFP24RPi6HCQ5ZKB2JcOKv2Foi3TearH1aE4AasvNBv10xJC6to001g
gRnX9S423qOWj26PBNisXatiL1RxTO8A9qakST1UcVIugUxO6a22gHNoOU+wve9AiWJHdzW5aOmT
GJVHJ2m9Wgg5HJruT5t/F+ToXxiVJoixWIwi5cXcHcrQcWEFRyAwQB0OBskkaHUjV4peSw9g7ACr
Kp8zjlxsAJn1No1vQWLa+OmaInhhf2nmdfYlckRsL21CRxTZfZNQD+yDDF2llqGXlHrlROfr9sRN
H4HEAiqv3bgKbf+3n+xxSn/RkQg3jQN5lWJRVKR1OKp0zyqsfcBFAUzvKhsuc4tw0zjQNZHX14NT
hkDdBnnXH5K2CABJXenSX39fAOL/26XtHsWmamzqsMmeIaDeOdYxZ2sHXV9/Xv5/loFqojgdqauQ
ZE3118P+49C7TvPsVj18mMqaVw5Jlh7i9N0/jUtxqiZiFzm+L6BnjVe8q+yHKvTLJdsO7ht9mHt2
EcfxDOwjkPnN0A17u20FADBJstKMFsQ03De6ci+0rvsMkDAJYskhcdoCBeak/jb4oOwhRoLcDl0Z
Tj2KSjJubsucxtc1ICq7IhviYzZnMKwouVbEWPpsRp/HZ4LdIB6KMGmsYyOwHLPnNEi9/tVi1sP5
l+qwpY9mFH6stgOVGHGbYYsV2vOkBnEHsk7UbvoB1ca50Kdc2gYVwSRX7bSBIMN/b8bIeaYZzCkA
VWn1s+fIcQAseCrv2xJFhtjriic3QVlga2cT/YlsBK/AzITCedCCU1YgHURUG69OZwjluwqTt4OK
CnW9V4QQq2jj+iW7iYnbvdWdC14UdPS1C6VxUUfBOPQEq13mdzt0eQVqHI3KB9ABxkdm+3KTwBdq
BQ5Iu8Cpj+P3GinQZGe1hfdGx2EC5Y5HOwJQH9i3rfUzn5n3w54hfb2ymrz95lGvmja26KfnumL9
dhrB9W9z0uxKnYrrrpbunQbgOMzKuD7C1M+Qd1E0gL46Kh23qeqZv8PxUwN2uOPjp1fEUttEtdZb
AppPGtSl1V91rMo30o0zoJlPWQBBHZfRI7FYhFfO+1e7mOwXqzkhzRzAkh0vfehF7V47SMjY5JXn
fNDC8uN9U8phL+CyfQajZTrWKQGcyCmxtJfzYQBS7a7IvSSwcbR3ONG7b0qWo9gG3xsSNRCoAfqd
3svGGzFxzQIgbqCcHwCSS7eVB9FWZEkLmC4HmNuMWaAxt822JUP1nuk52c+TbI8TLRJAQO1yn3XW
z6xJqn3CacSCRJ+iGcFFKYNEON3Gh3qnQk5AnAYwgVPQaNGXFdKcv2dIJ4IA15biwR66DBYzcK2O
qnUQ1lYnFsiNyYAUm8qu8eKwywgxrDf3DradUAWNIAYmDUCP4CcjkFB3FWD1sTfYrzPo1jcsijG+
ZZMv4o9KduzQOVCYw9XUoJyfCuVuGr+Mvk9DagVe0YOf5bnNxoLpY2vVvo2pBNnA92R0fdx/mK5z
7GFfnM4frrPEOeXWud2h9Ss7REaMuweNuwsTWeXPZOIp8JhE3qBVuRvQVrvrhDb5BrFd6RFQ2ngD
ykl7QN1BBYQiZIaxWtwh8cQBgtHqN5O03OPIvajcT/jfYe/EM+jOzLkbaoqFNgCI13wgLQDsWfod
enCEDXhRvQPsLQmoiuljie8LA61zRDpd3gb91MGhmZOahzEWqLfJGGW7lrfu76LW7l1BFNnFM4q9
yCzg75Sx9HpqqxTeSyzRA68d+3uAwq17f0Lexl5EhfyVJhAfZNgcfbPE8NetQEGrGx8b7xZxK447
2PsyGus72avx2+T5+bGysUcGrXeunq148nHgdWKHQjyWl9cs8jQMHRBGBTWtPLbrPK++rjwbTGOA
fgGOazAS53n0qtJIX6WAjZ4iPSwbAwkikD9s4NXlpvbd7BrU8oZuFUoJLxXwO4C9OHnbBGDnVy/Y
Gs3trucajoXB7vVtTubpe4wQc4gGXISk2J4v762C4d85JwC7Vk6KfYyOhgnpHAjmxtAY5zh/IWK0
f50fhhdWRqYlC8c3bdcCpxnmxfDEwK9FhMrT+Uv/O7P6/90CN01ZSa59IL6x6uKP7a287gK+2XfB
TbqN3uEJarb0cT6Ig3VV7p6TwzUDMfVtXNE7LT2WUSwvG8hgKs3LkCNhtoV/0F3bmizMWqY/a0rb
Dj4LrIennjwnPTh6Cb3LC/73/Ev7enfCTRsV+oNzqrbVoWPlV1wh+MS2n9K637Vg/hbt8O4TtbLo
WHpHp79/WjRh6Pax9MM7ggW9204tEJNW7nr78w/y9VaRm0nIU+QQ4Uekhm8tP9g23RKfPvbOdDVX
vxpEWZy/y9LrMtZN+Tjg1DirBkja3JsaOPUABdS31pmOTTo8ZRQkmryrLltlesay6BR4hClxTkIP
k817L7nzFrfg3gIJn6y8taXnMdZE5cATHyL9MkSff/J8coe8g7fS6a+KNoMzs3nmcX11/tUtLPJM
L5XHMpB2U+xMEXuEGhIg/JEb5EO+AeP6sjucHvJTA5MzZqLItvShmXuG+idCVJxCH7Q/vnrxuHYE
uvQcRldPNKCriBebDj5KBJPAAq2OkVLzWyKn6bLnON3503PYoIkCYR6NB6hcD2NcXCdjft1Z6ZOd
l9vzt1joLabDyiYIoNIDS0NEBm1iJ986wyHBkfxM66BMv52/yb8zty8GZNNkldoA7DdIpQvb7/R7
cz+/ZIcB+XEISvk+/uyOB/8dC2Ty4/zdvj7X5cLYNQGzlzqtDeNqN7soSSCspUQMsLbB88ri8mBn
cbMbUihFgzzVVrVHCFS7UrNYGNmEMSrUaepgrm0EVhDlQXJ6zbL09/mnWhj+hTEG2Ih2dRFCxw8y
+U7903DzhvXXyoi8dHGj9+PEhA6NmjkIWtML+K9/JgUOeNxcBofiptGq1RpBnMBmI7lV9Fe2R/n1
0NBqpciy0IZNn9VAyxixFNCSZYLXVzDRZA8Js1A1reY6VLDc/ymkWKtELrQu0zRVYmGkcGTND7yI
gkr/nqoO26QJoRnJhsoOQMsGdP8Lp0rTR4UQqMSrBpxsSrhMAhylJO+OmMXP821qYQQzfVSVX/Qp
4vfGQ+J+IC4oqOf+VBoPfGQqnr/DQofgxlSfSW/w63LErsfL/hYu/emO+vH8pZc+hNHNwaRCMR25
U2HapBt3dkIc2Dwqf8bpYvYCSc5WIOpj8NbQaUvvyujaPRip2HmREQBWZILkzUbhPM9Hng+MyPvz
T7T0sowuPkyEKyzepwMnHCt8Kbc4DbVXvsTCITM3bVOTV1DFYloiEg+pcuBQs02n227bIMjqfo47
BKM3iiG1Iy1/lHZGsq2HXQoNWGcl96XAkWwB6n+O/VPcvgHm595EUVWGyE5Mvys2lB9W7q35OxZe
tmmpIrTwNNDHKHwBhROUCeJVoJ99SO2JBEU6r0wUC2se007V2pVuJSvqsMLerRwr4F30DShMuxz6
wtIrDnJcESgsjK+mpwpHF5EtZ2xIZs22NH1CTNw+T57PN5uli59e4qdVgofgyIIiHTb0s0xtouaU
JeO2T9O85rhbaJf/6mifbsCtwSOiQ8guQjgk9Gvjzsr9fqXRLwzepqGK4Fgk0Y6FXw9MAEJog6qw
gjZJNmNl31T1mv1l6Vsbo4VOoigtJ6LCIrH3nJVXOInZjCq+95L0gFilb4TJNeXO0vsyhgpWZj1B
jS0NO/a9oeEEu81lX9oYIGrdIgIZrMuw0elNWTWvo+Nfay/5OH/5pd9trAJmYoOwPEpIS6QLRaX3
4pDu7/lLL5gJuGmq8pjovGLi3sE5HXPHUOdugO3Id6WFeEpU2uQ1rDUqGAHbDF3kJe8Q4scuW0ab
xipLRFgYILPiIJtfXCH/BekSiCHZxs6F6ycTmz4j2SCLZnDxMTghddqt23s8EtmXyBFeGb8X+olp
pNIdARYbWSMHJACGUtx7HGwqd5cgxm11v7F0j9MI86mjRzG6ekEYPehEVX0wZtmwFWWePf07Z6+0
qwKtLWdl2bYwbrmnZvjpbv3cotgMjXHY1sCaI+LM1/zOGroLv7rR43MHIK2MOP7Bax2EuOV+fDsj
C2uHbzVdTThevDrftBfmKtfo7RnkF3UM3+ZBNSetuYpeJg/hzoklb4m3to5a+jJGz+cFd5Bc3AHO
Aw48QkKSm9RyP0gvrtTQvAmElZ9/mKVvYgwBPFcTKJ+aHuJa/QEefVNk6U8wYX5edHnTaDVZtQty
NDA9NVzLHqQmE0ql9mXDl2m0KpMGTiuCtSYZ9SGrkmsrvswMw030eQNtVQUUEgV+tn+HFAkAkGx+
j7rB3l72Yk6N61Nf8HTSQMzRkZBqBEzWT3ACo1R/2erDNFPhXLHiKaMjDinvnSG7a4D4zK3ssoHJ
pJdPCdJKprmqIKMu1LUDE8kTIEzVrZ117pZCHbj3KrlaBV3obdTo1SlQOdmIWO7D7A8fnePcOimU
hni6dxHNa0qNpZsYXZo6kH41YmzDSEIWNhEfxP48RPnoN+vFZaUCavTozuubvsPRTZhU/r2d6ZdS
2is16IVObPLMoc1nrBLKR6mABxmWzFkBAD97Pt9Ul6Zy01s1AeVASluTEDiw14Y72QEbiqvYIx8l
UmTb3EbIATYY/vQLQMDd+ZsufBHTdAV/UBrj6BuiLfYL5zuI9BJQd+bXDns9f4N/suovSlSmx8rJ
+yx3YTJBwlIZHSCxi5FgXjUvvPHVvZfq9rmcLRuUUUqvGp+TFwQmOfdj5ZBvxCrzBzWScoXLsrBW
NW1Ygz9BnFnQJuwTcJfddich6R9grQDf9s6O/ih/ZdRZequnBvRp1BE5AjZKbPgPVANc12QcKtz+
NZqGt0jUl3GquWksgtaRYYfZ2YdeIdE4IBb3j+mA4EDRjQXi36z+MnIFN61FSZM7nhxrEtoRzsl6
W28nGr87rL8530YW+pXpeUE0JAyixLaReUnaQHhT9FGWPN7EiMT8ff4Wp7XPV63QGBX6qK8mpUp6
aKvmA9TzsCb+0/lLL9RLHGNqt9pMqKQuokOHLCwcQAIr7JCNHNVR4DDJrrxQZ/oP1Wv08IUli+l1
4QVFaSya5jDRb4J3Jy4itKHHjtY7W7ydf6ale5x60KcGzMrcslGp9A+DmLaRggDTloHD/8rBD1wY
Dc7fZeG7mxz0QUBaX8rRPqTufGPFZR5gdffmR7O3MoUusBexYvzvc4yUNWMxsDa0x5HYW/i65Sbt
nPI1iZK5hv3OcsFTVQpJ9BQwHbCjkqOCYe9hJLqGJ6pqs93EGnaoENEZovjMnn3OWRuMcwZlBPhc
x9iPgPziE0+uS+HLUE11nK/sSxfGEdNq4xZ13XZk7MNqLG69CQL5TsTIZrRfqA1GxvmvsNA1/imY
Pn3rSPvF0MEAGHq56qGPgAGTd+naULj0jel/v0A2jbA0jBT1Yse/ib3opUwdoMTV6/kfv8ACg+/7
v9dvxxTwDT0SVMAhtm7yAlFizKn20B3/tdtY7q2stvdZq2CLTXN6g0g899odI+vKH5uPzJXRNobq
4dovdPvI/BrH/EhQXxkall6tMepA44fDf92TQ2qndyh+bWnWrkwxS5c2Rp2BK5txop2DP3F1lKBn
77sklSsz5cLVTV+Ol/Y2Ih8lVJCJ7970Sgz3ntNED+c/2kKbMG05sI4L1YmpChFxfIsc0o+hgDpD
1CvL8oVeY4qmkXqtEdPtkAO2qbdx+W3yv/GhgN5pTQS59PuNUcWOAUMR9kwPXqHzn7zqkdYz9vxA
h3zVpbb0EKd7f+qVWqocOV5DFxbWLU+rR2LfIi38Sqi1br8wxJuq6RiWAunkHDJgZE8r/iyQIS2h
hqNJgQq/vjr/qZcew+j+qpvLzHJi5yAVYnBIbR/wVIjkzfVBtNPKbLX0PYwxgEkEhOI0twvnTj90
tLsiyBMui2x//hmWOoPRix1PDZ6c1XTQmmFhnIUdjBjnL730EYxeXAJxlfg2SnNODGBcxn7zzquC
1tJ/UNPLAarzXs/faGEmZKZgerLgZ9LgsYTOj/77uOeH/XijrmzIEoL+F39xn/kxfiC3UehcP+d3
yav8df7GX38bZuqpu1lZGqmScKYUL+CoQFjWbj25Uor6+sswU0ktHTFmoupUiCDO92xg7/ZqjNPS
pY0+DhtcXMYURY9W6OPM5ZPHgYK57J2c3tWnvo0EaAIDNCRB8L8Xu8S2/+ZzvUcHVCvN6utex0z6
etqCK5LC8Xhgfc7v04jOTyTL4EGD5egNNP9pZemwdB+jdyN/QlQ45G/AMMlCP7dv06k+aPAeylVE
x1L7Mfo2KWjhkCnFd4A5xS2Kby2FxSt11vAMX+8JmW90bpJVGTuFnx6qWodcxDLIo+alGN1HL4JF
KUvbbTmgEnL+yy8sV5gJZfdHRGZQVWKx5ervkG8eLPGXDeleRvN9U4xbywFqgKvDACHqhifIcUT0
N/gFQQ8bmKDQPMsMakF60dDGTLFgLAlQA/5Yh3E2HFpOr6J5XGmDCx/O1AraMDbQysfCT/P4WLLi
gcQWwuHpz/NvcunypxH1Ux+K3XhwOzWrsOwBqBM2fZ2KuQqSYo0N8/XQzExZYFb6rjNGBcaW6cj1
LYqq1z6N9jYsAq51WbYkM8WBcasjL69wUjqV6qMkftjQ+Tj1+WWIX2ay1TVSWG3HtbCOS5s9hXKX
rXqVFspVzNQDVqiaz83cKqj9+W+MwmHhW68xpdC0qmzX9NMjjfsXuAURutFeFuTGPGM4YHGkXRgj
i9Cbq52w49upK4CYWVs6Loz6piAwTeOiAK44D+uSIQJeAM3vI8H8siZrTPZ6pHQepl6FU/pWQgDM
xW9Hr3Tkr4sQzNT+xVkm+45jms3qASdwU17LX1hYkA33Z/t3h3C6Ixn48ApGoA+AkjOu3Hch45GZ
jHVts3RO5vbkNuqCvD3K/p57CJVO48Am9h559veyzg8VigZ9dbSjy2p5TBj9f7LsPi8HQLqssUuD
JArqZjPnelecDBBzEKfDSnFqYRwwQexSeDRPkLwadsgjfI1FFW81s+jvsoADYE5jsJDKprusiZiq
wTlCHYwqUYfzgNNaCV5TH3jdvPKxFsZMUy3YOKiqTaer9+Nb6labGNU2f3VDwTHy/n+JDTT1/47I
CoGOThljasNigP20tCCwOUNGDSoR7O1zkax8kKWnMIaA3CHcGQuMO4Pj78qoRPSf3LE8Wtk9LgwB
ph4QMaE9VEiyDGeru0He/T6jzsr5wdKljQGAxi3HmwS/y0eZSZfVuxZyRZm70P9NIWAm7ZEnOcZF
2Jz5Ho78LXF4gI0RNAGz9dhoYYFk57OdJ7wLl7GmPJBFOJwfJApHdm5REJHUX0S25IHS9LKQM2Zq
AqNi6ktnbMDO6gt08Gqfg986eoeIXxYSwEwdIMyMHNIPewhr56nxY/iF4fiYV1Z7C2tLUwbI5sor
MtoVoVX+GIFZEkxtwAbepO2rcNiVtxYWtdCuTDGgyrXXtbmP+wC9MLX5jcfpSiHo3+HTF73a5Klb
ko6kL7FX8V3Vb5VN0o2fUBr6vp3A79/YNIjgjbsTjYAq1++j/ZjH7lvjtz2kQAMPKqeYgrQDori0
C+dvnkaAmwCvGAzSnZ5hfqTvvmNTOOjz/laRFvnGTVHuHCrIppGZ2lUDNhSDhrCl8bP8FUXYbqUO
tfR9jJGkq5hIsQFQYZTlU5DEyb5h3SZyh3fR8ZBltghQnb5swcqNjYaeqSzGaS5g9vM3bcR2RX9d
pGsGz4VZyhQhemDDV0WUqJAAyy7asMFBzeh62zi/q6vLkraYqR6clMWVVeImfffeJ/tarsl8Fn69
KRgUoBmnA6tVCLMaJaeoBkgx8sBBVXBtZl3oI6ZSMPbdqEfk3BCmfqvgKCbfeoBazi/sln7+aUb8
tBcBiNSuR3vCSljRCYbxNA1sOSJSDa7JIHLdu6yUL5fd6jQpfrrVLHOwHyhVIUQAKNOXgUYjzQof
+0OMLe2wsg5Zelunv3+6DagytV9kNZxEWftuiWLPSH/ZJMiMZUKk8qy0mhKr4LZ/67ton9rVZesb
ZvRnnObAQotIE6DD5nqHsiMBgskeyqACdn9lQFxYfTCzG0P/KyILEy1x2Sax/CuvbB9ihEqc/75L
L95YItSOmBJJoz7sJno1+85W8bWjkoVLm0rBpIoa3y/iIfRaBIYkvS5fPb9JV5ZNC6s/UwtYMyCL
0y4Dbw5gbbeqdsoH8AZ6fan5ynS69ACn7vepUSLOjjBWJJjmhnIHU3Ub6AzOyotevCkDjKcCY1uS
FSHM2tSHubi6zGrATHi6ksDxNonELCPUn6h02RhQkay6pRYapKn2mwZhdx3x+pCyqrkbxil7geIJ
1K2aZytl1qVbGF22U73QVPl9GIHeSXS2HdDVAtVnawcqS1/W6Lg+SIjpZGPbje3xLeDRL4A7fVz2
XY3+alVqiJAXNIQDd4MOXqx2bbRZ+tFGV83ifrTSBleOCyew4jGo1vKDFt63qeZrR0v0XtfrMEtY
KHFORlr/VcR0d/6VLF3+tBz61I9kS0U55AQtpscES6LX/CT8mbI1YcrCdGiK+my37HilUx1Gutjl
/E82EnhE48BC7ngu1kAtS09hTLocHFHBywFrBq3ue8u97iv6jhyhy9q8qe0jpCicqXF1CI5m0Evn
OusPolrDaC/9+FOb+vQJlByzOUHaThjVld7mNuwgKrNvrRzAiss+stFnK911JYUDOLRPFKuUhyVJ
f0119Xz+8gvDvclIb/spEn2FB+giebTaHAZ4bt2BunEQaf9y/h4LHcxU8sVZVORirPswobeuVV45
I19ZKCy1UKPrSuD5pOPgyhAnPPcp2Teefuri+SrCZK7LcY1is7ArNxV9grp1NFi2DpFo+TeZ5E0z
tn3gUHlsO0Qt9HA3dz44/K2XrKlGF1qWKegba9ZRZO/2YY2JZzNI3C/qezsYknZtqvyn+/piT2hK
+jJr4Nkwt13oiqF6THHqeoj7AqIzv2+BVJUdJgf1OBLgPYFsTgkAd9ZpldT0LMMZsC/sDQiI5RhE
nJFdPjtxFViNkhyqqbw8TkCD/IoJUdMmRYgKYBo9SIBAd7ftxivY2vi99KaMAQTBGj6fMq5Dm8Jm
CG7ea4UDmYCMa9uChfbrnG78qZPD9jE5fosbSPdRIPUmfT/fL5Z+uDF4QHAsLVBidAi4t0w/VHrb
TR/nL73QrU2lH+LrEUzVt20oUqeqA7vLrDroCFQskH2x8i4qerI9f6ult2PM+TEF8m8Sk8b5ihc0
4/0MHv1lVzamfA81aWS948p1+YO1vwFWuuy6xqjBGyshQz2c3nu9A+Tvjuq1iK2F925q+iz/VIHw
pA7zeTxB67JvbVlfMQnJEJDpl00JtjHvJ0yLWqdZdGihs3dsgOsAhnfitbrswgc11Xw2AshqV8Yp
VlpIBBDDVN3C+rx2ePJPTvnFoGNK+SS82Vy3Ct21UOLaSuYkKDwCxmmbYQZFrlcg50hZgeVZyb4d
M2QkO7rY5DwTwdCXWaCqeXgfcNi6RQIAXBIRxTGbRQDrFSwC81PR6ui7eXFZazG1e4msG9efWx2S
rqq+pZmf3vV92n4/3xaXGszpI3waW+DcbLNGxv3BzxniY+o4vrGGud8mwkVsXVZ3u8vuYywjwLaV
RZuMGivzGakBAtIQ6X+bsppuLRwcX3gXcyxocoD5Xa1DUT/24k+R1BvZ3Djuyp59qWUaA8JQgvva
WGg6Xf1Hpr/8Yk2fuXRhY0RwbQKkE8WFPRZicgPcIb6sr5oCvHHGL57Bg0Pud/GaErsDAjV+SiP2
7fx3XfjlpgSv8tVMSITv6jvDi134x3yKn85femF6MuV3kIr7HmhjOkws58GNvJumF48Qq2/PX/40
Wn0xDpBTj/jU8mcBvm8+EwiZSP8toTgyj6L7ohUqoOxUPnTTD0fjpPv83Zbe0+khP9+ttOZ/26XQ
JUdbxyBQr+15l17T6Y6frpzMMLI2HXIF0Fcb7IzSEshSWHTP/+6lqxv9Fsu+UdUEGB3tebt2lAEl
zhZlpfNXX3orRn/1bBG3FsFvz8AwGqy7Ua8JFhbGNWJ0VdDPLGuaB8jFgMMm1rSZh2an0qexWFt3
LL0Zo8/2QL+x7hSMwDuKVK9b+6TznlaWZl+/GNdU2SGRcYpa2I9QhldgJB/JWt7V1zsW15TRtRTE
Mp5jJ9GAvtMl1cZGioYunx2k1s9NtNJqln6+UWHzW5QeKEfhQaTiGQCCDbCVj+ebzL9d2//3W9fE
knrI86nTSaOIVEepGzSDTU6Qe3cLYjrfgouCc/WyF9uBl6gVeCWsT8RF+DmoMuk2cWr72o8hMnF8
Nm8t7cPIjL1UaLV194zz+TZQOAPbFBO8CtIrvXvGJsCLkZ1tg71dF/soTzzMKPZwLwBKv3JAjAeE
PHa3eYGQqUiu4de+bsAI2flvty79HkxwxCGFiLWhQe53z13dvfQz/LFjfXP+XS59ptPfPw0dbe6R
CWD9Dud96QProp9QwK95h7/uHq6JRp069D/NGx2OHiLBWzdzdzhRtDZMDNoNYA7IwaVPo2rT21Tt
+rkS+0kCJBrwKBuhvhgQpNN16pW7XXkrUglu4Nx4QZVIskOuWvxYwJPxSpjDtrFu1B5vpdmrafK2
ONWAiqRy4r30Zfsagxh9oBzcn8AC0zHZJKNd/nVV6YBo3+o95NxIJtApH49lNFU7jQirnY9WtmFY
NTvFGxHgWF/pnIstlGHkHslT7U1NVLJ3S5o92l1M/gID278NWa+PDq5x1dWwOirf8a4xwEWBn1J2
TAA1tYNkhpRypZctNRFj9CQphFMJuIYhY2Cjl0myR5rRC0tKZ0NRAVq5y1IjMUZSBKY0+Wl9cqii
Zygk0OHWMAwLlj7XFDGKjFr+DEPtYWiD5COLgYffZH+6d9BE8vvsnVabqAjWBMQLz2FKFHHYUvV5
hZsh5SIo7OdoXmnqC5/BFCiCKAXlcJVjQEoPngRimxWAlOZBMert+X76dfnH9Yzh1KtSK1UOzUPR
xR+dhrpaxU+Qw6cb2QGQGWc3XWPdVXm0MsYuvarTk/5nXBhcXUkM3+707jaIiF+blRcGBVOmCOhz
qwaEDIS1V/s76nQaXM1uvClqulZUWvoap2f69NubAVRNN/GysMjng2bFHPbN2P1lMCXd4dBnjTK1
9IqMdVGkk5l4HFjmvkh3o/ZvAF19Ov+1v16YuqY0sQY0NHVAAQ0l4/1VnIz969gg+MN1sYOH8C0P
2gF048Dxu+HSt2Z0cmXF3Il8rLXHdkBSCtixIK7eOvP4M1b6stnGMxZMutNZqyssySY7/SXt5Pcc
07WhZGFZY8oWMTtPHGGIedhMo9oUVvVSzlmYlOJlUP0d7fSFo6EpUySJbxWiwxG9O8bbAbWzyiOX
rflMJWIPrLBQ0sFWbWi2vf1Ool/nG9TC8GEqD08O4nl2rD4s+OT9yWkn91oy+OXnXDzUispNm04W
KN482SJyzdmfv+1CZzc1iNqVDs9ybD2t2tlBXruPhRPEq8FkS7OHqULUsB9wSXD8FPWn6J4aBpFd
hyC0O4CR0+s+KqttTWy5jz1V3s80EseS29FV7sjicUrq+B7IiOj1/LPa//gGXyxLTdVi0TgIj3VP
p7P1KUUrouwWaR+IIQeWbP5OSKdvmsRXb6TWElggwX8iCxamQTrBtb4dChdQ37mAQYDmVOyo7OuQ
RKq56Z0iOio/I1tCqNgDw9n8dBKh77w6ETs5u2wIOHGTY2RD/m85fvEr1wWvN4M7sRsQsqsg7uf0
mPaTdes2gCshdG18IKoSD1PpI2oJSuIr+EKnDqcYlrdlcDi/g3nQPvS1BPG4qYZvEZfyNRGD/LDH
IrkrW+1t4q4hV3KaY2Aa7Ty9hedxfnbrMttx1dSvvMc5adz64o9XOQK87dbOnlDmHzdDMY+Q1sYT
9H6CHvtZ0iBFTS2wuZ3eMxUjLUfFTbGtEZsUlGWaXaFKLcFzq+8bjagXWSJicCBcvGu3RN0fmQH7
Cj71reo1v9IFIgFFY/ffZ8lYkOeevWENsl8mLapDSopyg11Qv+kkbPp2PmFZCHf93ZAI64+ImHOV
cB5trYr3twNhEXDVePdF2bDrBDi7DTTj4srqY+sX6RCE6jMWb0HcRjTWhPDlb57qrP0ACPyrgHUw
mBgB+ZtD+AK5rHMdEzve9EgO20CG9j/mvmy5clvL8ldu+J0uggBIsKJ8HzicUWNKSmX6hZGDDM4k
SHD8+l5Hdt+SaB2xraeOcDicVooTgI2NvdcQP3RwHQpBKZxuUDlkwMaQ8iajtPdTt6+2FLYpAeS6
o7CpJarn4HtARduIuJ9P/XwsqftHU/fDNooy+FjZdXNRVu6wdXoHnBOoz36ZZSd/5oUF36F0AN4u
7rI1QOW5tb1IPdM5Z1mfIruPxRaaYzj/4jWz+/cX05m9dYmcdTuYg2X8tAECkU3Lq6xYufCZ3MBZ
7EAUjSRMjio/KQ9DSbHRUt60TWT+Uc0kvk1ksiY5dOYNlijapI81q3WB5pl5kwHoXcR0pZ537sqn
pOFFegPXHjBEe62PwtyVVHvwRF3J889soUuMbNwkExtcpLEywzI290Z9J3s4qWVp2MOR6f2hPTNv
ljBZDu8yPkZoZWkYZRngt2cn9A1O8O9f/plr/kYUXiJl0xwBJ+cOYE+0U2FfkOwSaNHaZzYZdlPJ
7MDAWTessRrDOqd5OCQG2fFhLHxKuuZ3WTlFWAxR9un9BzqTyy0RtZrPTlWZFK3nzvUs65Kk90YK
P+2igx5pCib5Gorh3Ogt8tGBUAZLZpQLOi2COdorVCT6LvFnOCmn7OZjb2O9nny6llYEq5b2aApJ
kLRPyQ4ncXdjGn11UDnVj3D+En4Ru3H4sTsu8tIUWmAaqv76ODTpRUPEPbKVC8nNwc8karM2kYfC
XsO+nltbi/BQsal36wRBzVBAFQP2nrEVrOKZ0VkCXuGPN9HIQDzgpdldoqbX+BASQZyPYGrSQzFp
AylP40OqmWwJgp1NK+k7R+mjY0fSnyNA6ZuoTw7CgaQIKW24pnGdfiFjuTb5zsTVJSY2c4wCHW+i
YUQ0lFcWmmg3sgbbpC+l5alUZyuz4cwA8dP9XwS/gYIUpmo4rg6xmVxYXNFLHlk/3p9qZ0LTUkST
EE2spkM1xbWqa9QSXbiiJBtairUWwLkbnN7qxdM75tCqvhjdg1te5/l1XD2J6WMliCUW1ixtWump
1Md0rgLQm70KBjajgOfkGk3y3KdfLH01wdXeNjN9nKcOeMwkdffI4/hKmDz3aRbLvIfFRl/jzHvs
uAlVW+6BlumRka9smmeiMF8s7LzRZIaJiz42WQdXRI3Wpm1bu5OBtU/iNvM7oR77qv35/kw6c7sl
QNZQjXKMMQYNWAQKHIVwnsM5TK4z9bF1sMTIEtUMdd9KHOjqyeuI8ki68uhnAtVSJ3Mqbdir9giB
Yij2qeT7JFG7xFIoxtZEBSrqVm50ZsT/BpNl4JVbEWYsc7IN1zdwogxAZXl/AM6lAUuobGMWiDoV
B+c2kiOsJ8m4o2j3X2TOVO/T2QDXSyMqZQKIy2507RuVwSPIoJDXVy0ZwqqHo5VDq3RlAj7bKL+R
lyzBtQ6XaETAQ/AYiWbysijZdmoMc4nxG830a22oe6MoNgQWM3B5cLH7zM3Kvc99afo67FiWNbGE
Yu8ZkKOb9KaGx0L5sZLOUlqTxvFo5BVmelt9F8k3mqyAwM898yIewKl3SBmNuiO13MCuHnLT8cmw
Bmk8E8vYIhzAJXmAuSN85fsmDU1j3DVwmVqZeWe2wiXk1rLrqbUc0R3nio/wRso5rEvT6kiVik/G
ZPVmTtCodStr+qYzgyGHgUdjCFO1dD+xdPBRnYDApFt3YaYLa5tAzur7+8925rWX8pux2TASO7V7
GNOHMW/CNJYr8ejMcC2BuhZWmcMN5R7sGa5EDIL7VeZ8n1t797EnX+z7rTbBgjlVRKdkKGGpw79k
ul1jPJ6RUmBLhG6ayXayNHJMsAFZUBmR/DYnOgojpbJDVBQj7IAhDQByXxxAZ8zZ4MQ4+TKfJ78q
mHEzpnUTpCWG24Rg3lFzbV3DC2RaeflzM+o0nC/SBtX1qmpdoKAHa4gQ8dNtmQoRaOhTBnGUrgzh
ubssogRh1CjldMp+itrLTpTbPPNJvmMm+VisWCJ9W/jvzmgLI+Lnh2YI7DWg6hlFGraE9zI9ETfV
uHDnt2G9zz7JY39PgjLIN/Gm9+xg2FR799DeswtxbLalv9YDOINfZUsdz8Jq8giyFzjdXdBrsdV7
2JVvBgh0ecZVcglZlk2xlzfDRXoED/EYH6LQva9WoBPkDKOSLUHBmbDnHNqu+VHGIHv7YwSZVcW7
h9FJJcFxFqelGP6sNyC+gioJz3oAZekI8OXUtwQiuQYXvt1bEM/sS3YB0Qh0Vg2czkt/BlaLAijE
siuoSReHIa+LU8pUSG9QTBB4I5au1ztz4rdmWkMUfKa3Y14AP8didNXNLgIWrkdrKoKWGiWM7OHC
Pl6D4NB/rmAu9YdLInlZ21p9cWeFlFVovrEBMg4chuyVu7K/MiqZb1LZA1wBnMi9qWXvdxyyxMXJ
dyA/YZ5HPuabwjRH1EGHaheZ3fhQ9T3dp/BfDxP4fP7gnSXQV2R2ewlNGXvjNNkEJmNhhYI18kcD
/73K64car1ajf+tlqi6valid3UGy34AyK6fGt8honAtLwbVZ8kIGkxZW60FDNf7puCftWaqMB1rJ
7iqzYVBoDFz6XR1954VDHmlsSU9BJfDGyYgI5xKFzpmCvTCSPi2DKJ8GuKOTAvanug/mqtYXBpth
mkfs3NgKs28/TQCDQG6d6evCHoZHyecy3kLWl37BQTXyItPCnDZAOWpUDFeNiszeCK2kx6Zsok2F
Rt6VYLl9dGByjua34e7zUVJ49JVwcWyh1xtOWefAQyxJAOeEfXXkTTbtgqm0CturG4ACPe2oPuwh
AHQhDEru6pqSE60ydg+0VY+QUKEGNi2Qn44cFsrQ5Rvgov6h4L8EokMjpW3nBpAj4daeSK6i4uH9
C5/ZtZbocy7HSjRDRQ8qxXvCzPh7m+CtktZZiXjn0tClTmxFkzIa2oYe4B2aHwWt5p2NY3cwGygk
l6AuViSNg4KUcLOAvSVYzokHt9prnXfjlsLFcmvID6aBSxA5LAzziEwVwu+8T8rP0PXwpL1S3jiz
eSwVZAskgVMTF+lxrK+pC4q3GPdDTrawoV7Znp6Pam8k0EtAOVpjY1KdZsGAnf8etofJRR0VZF9H
tbED/XAG5V477IcLNu4DAkSB+gakDHOem94I13n8q2lvKxRPAyyDJCgm7m6KKlO7nBDit2xIdm5U
9duEqwqO8ArOZ7GscC4R826C+tjGcZh1q8xp8JC6dxvDqc2g6xv56HJjOqhmUtsMHqyXwo3Sq9yC
t1RSW7EPmYQyrGlshDU3hqCahQsqUC8Cp4kJDEMJgax+lMN5E//VG6m1Q+G4uY1hgBnO7ch8F56U
3sdm/OIQn1bolo1V7mJ9Rt/GKrlnvfkwufxjCaa1yNrzBn7OekQNMpG3jniM0vv3H/tM4roUxs0z
6yRhnsGuoy03hZxCLtMVuYszM3eJl3cmiGUXI6YV6Lhe3Q2+qarQTPutrT5mRMiWaPlGII03OqQn
fZCVYV4HziUqcroMVk+XZ77PEjCv4ZJeSQM9gYS0V9loH+rWWVl3z0/5xrpbouUVOnG8cbG0YQ/W
a2+AWmi5T2xZ3glZwrHXaWtWbqRk5EtB3YNuVOPNOnksunRHDUd+T8yMIPsw2vmQcNFsyJQ425zU
FKames3p70wo/xtGvmht3RmDPpbTVQ8pe6ZpUHbmx3ag5/D+IgN3K+xsWXmqrcMXN6U7rX6+P7HP
zb5F0j1FceE4JgYOXsgHWvMfGiYbwpIB1vxKZfBMQWcpa9upGABeiZgM5zO3vDRqqL4VINqNflN8
zAyKPRc9XnyfKMmUO+Q0OerZvrOn5Klm4z6LuiuafvAE+Kwd9uIW9QBVmqGl4ITkdAqBKqAhS3q+
MsvPjMPfQPKw6K6MplSHxGUyLFpNfFcM7KESDv88O0StRJsz03QJlk+NdnQncAiOrJhDIXe5VUHJ
bmWWnnuJ0wx48YnsgZW9JDjGAiJEPSqGe9DSHrPEDSywEz+2gyxB8z14WyM64/poNRtdCg/OKn7k
3r6/HM7EMfP02V68Ady9dQoqhD5qCJ578OhBCV4XdOUcfe7jn+764uqWgkZqLQD1de05aKftMPOg
Yyup3rmPv1jJlmHPpBDoudTTxpk3zRQMMazgV4b23IdZ7NuIE1LirIOhtYsAZwBfrcGZzn2UxZYt
kbnp+FR4b9NHM36KIAOv17jJZ0KPuSizTV1rjfOIqrvdmR2yLpKE0LeXhxH1SDA8q2Qnh34K3p87
Lkbx7/sUXQLmh9kaes3wiWgz1UGdt0WYjIDmwbCd7WBIAuBN5bpb04kfLJ23K4XmtweGLtH0DnD6
FKYX2Hey4Vqw6qIl5UqsOHfpxXIendIdTSCQj/Cy2MEkfmNr8iEaE10i6OMK3RvDxGS1rfuo+pS5
P94fg7cnE11C1pnM5ZDAwfk4pBPO3NT1qCQ3dryylb3dVqFLMVqLV1VbD8jOKxbHn3RhOMdpcvpg
mDPhWxG1fbOHQ7FN52qlDP18xnxrVi2WdWxjeGVTymObQxTdQ7tlvkeZQ2zmSYzBDKkkGG6VBLq1
LbSlSBrFVwZgQYmHQ0oXxixPjk4csS1VjKKs0g7DV4MkaIr2dGY7S0yooPBKAtwO3Xxbeuk0mHtg
GKTpQTq/veTU7VCRrAwfoLD+wXCZWX2C5ej8+f0ReztsUXcRWDIN34cGFae9Oc/mltk4EjildFNP
AV11hOOBXjt6nLvTItCkpiTA/RJ3X4ky+tkbHKSKthe1AeFABZ0jCWzeyjw5Nw0XccdNXVZyjoXo
yFbcqsYioYgjY2NyUX1sBS2x5D3wDjMsn9ODG2tAswhij586tfj6/rCceYMlolz3aRP3RSsPZsu+
O6K+RG9Xwgw5ESvb+JngsgSUS6Q0ZSkSsXcictVE1jXX9f37z35moJdyt9HQAy7eCWffE5A9GufY
pfNVKiFTOpRrEmjnHv/03V5s5SbsCDGXDQePr+8aJYIyKVYmz7nHP93yxaULsPnrVIDiI+R8MJM7
S6UhVa4/pXzl25/ZqZZyt0PWRYVTDM7e4u5l28sNT+khrW8SADNUPQRJaf2sEjv82HAsVniFxd2U
hukACTp+skj9OLFymzOUUXOU0z52j8XaZgZXzBAO26cqOlW4mis1aeYXDp2DuG1XRubcolgs616Z
ZmcpQJt6O7sT2r7gZPzUCHtl3p65/BJBTho8d+SWLjQPE/fLaFftJ5VHUHKszGT4+f6HOneP0872
YnKNNjW6dLTFXoLkfmjcKe08cJwMz0otRMKP3WSROAx27zppm4s9UcY1mfvH2Kj2iRq+fezyp4Xz
4h2kGZNxTiK6L0Z+2ybmQ6ScrSr7lfl67hOd/v+Ly2eNbkbeuhQWLyjcFX2YRPhPEXzs4Reru7d7
EGW1oPtGbE0Fdd9mQgtkjX3+dsJLlxBw1Yw9SKAc7QdjEw3zpRt9tUW3hcqGb4nN+29wJj4tDeyj
NmqNBitrH+XRzxq2MB50uwgkoOEdxMt+JfE5fY838p4lAlegthPXMaN73g4PhNcl1BCGT++/wbmv
tFjH7VzFLpx16J5UbtC39e9Mwwi5TPnNZI+1BwDe3YdutATh6gRqONRKnH3TWPWXOZ/0HipJOIm4
aPwA8au3RZWnK+24M2+11LA1Jg1NyLoQe23AtjiFlLh7kTW7Yp43CX14/4XOoEjoEqKbJiiumJzA
WHZ0AOVOx8H+MVd2pD3dSBnaGY18s4bdeQPaf0A7Mt51dhWlXuIYbI3DdWb/WkJ4LdFWvWpHez9y
W+yMgWH51665l8zVHj2xoA0NNoOXc8ve66TuVk4XZ3Ti6RLbq7SRCmUYdA/pV8PjZGqGY9yCox+Q
rpTXLnS0PSeLIEtcm9EU6GTmn60kKlYi05luDl1ieRMq2pSLjO2nepzvrZjAJjXqJmAGptzKnAMr
smEnp472Bw2QYgTmR1bXgamIBYBWmofQqe3ATrWnL1NbuiuPdQqMbyzVpa5u1SZ2m5OY76k73UZj
Nfs67UbPSMeb92fdmVhgLzKIoQcEUsLMdj9AobLwtNGxjdVb1Zpn9nN74K03WKQPJbeSKSba2QvQ
Ydo5Cet4+FSDhD2CbUpj6RdCePNcbXGoD4YoBl7cCGmJTtBDWs++ad7zcfYYv05J48HmYydAmXj/
3c9E26UaroJZLVdyQvaUjreNkfjK3pX5dF2Kx/dvcObjLoHBU9yU/TRwBwcw+VBl8TEncmXczvCj
6BIHjKqLmViNFAC8AfnuF8xJfGOMuj3coJJgspziMM0MKv7tCBHhkyxgDX2mbTJUvVfOjQ4Y5J9/
vv+eZ4LGEiEsUQpq2KTjY113u3RwN5DJDAYSH0173qaFi5T0GNE194Vzd1vkKCPvo9LlU3y0Zntv
woCbzKgniuoCe/2lGbWbFhzmVLT377/cc5/zjRm8hA6bncqaKsPoVSDm1D7ERQE7iYzHoaqyam9L
Xrs+i3PjOBiYzknHVSDyZjhoS6aVH6PkCanTmBSBbcTuZ6IK5qHZ3X2RqAFMfu+06rtb13L2MyvL
bypNjK90kr0OQYeCoVoyjn/G2P/6Mf63fKpu/nzm9t//gz//qOqpSWSsF3/8931V4J//Of3Of/7O
69/49/apuvpWPLXLv/Tqd3Ddv+4bfNPfXv0hLAGrmm67p2b69NR2uX6+Pp7w9Df/X3/4r6fnq9xP
9dNvv/yoOsiK4Woyqcpf/vrR/udvv1gn2+P/enn9v354eoHffrmHQkSbIAX+82L/+Y2nb63+7RdC
foXRlUtdyqDzS9mJmjk8nX7i/Mot4jquMIWAW84p5SurRse//ULxI0agfkWcEzKan6C0bdU9/8j8
1bJck0OO3KUoIUFf+P8+2Kuh+d+h+lfZFTdVUur2t19eT3IHkuZUONQ0Tce0LMddkujTkc2jOQEN
QzNi/tCqnLYzQ9U/jrr+bjBymHg083jjlOZwJEazVvp8ve+cbm+beBdHWMTmHDWU1wl7B8BjyWNW
A/YXmzdVOXffkzYa79yGruGs/nYrxjhcMR1uMlhi06WmS2FEbGwHcAlpmeb3Iwz//ApCl4Eiubt9
Mfp/feR3PyqzBd7qBJIyqYAc8Ou3ok05QsPEzQHZbFHNI0ZieJnbQ74OAg7VZsYt7+1eFGQD1p/7
1A6QWd6//wjPTcv/jSb4snhLE3OOMFiDMHupEI0KohzMJiu8OerTaje4Q9wix887Hog5YaiudoZ5
B//D/CuXzDJRVMzqz27XqaAfygk1NVp2n6EjLA3PHlRrheXQ1GtNv9c71+kpndNMpgBmccd2lr2z
ZBI5mW1kfaUzt5e1kfYHiAoWK1XwZ6jM64/hcNyImAx+EyBVLqaZ6iC2ogg8WTKjTCLPFiOsisHb
hK47byzz6wjS4EWcyqH2QTNP7W3EEvgKZGVk/ByKqIlvlWXGNwkMIxO/VKJz/ClrxgezzQvp51Fu
3usE0uu+jIQhfZh3xNvMzcurwnU09RqJ+iuMfHo+baaY9qiQpjVbyWxfZxmOBcMRQTm3CbcQadgS
4yIsVgCOQAs48WbZBqaTYgPeKlTnYNgatjoe1jKDN27ocurAPQw3pJaJ6PXysI1CLxwJwTr2SIzq
LxCfkBS1gz7qAivKfhdRc1cJvoW6FFSs2Vcwbg+miIJS6G1pl5eyz3zVGmvyAIiLLxLZ56/g4hvY
zCIInrARef1QABKbHFZ/BRjDPLmriQlCXjQ9zW0mjiPrLT9Xbe6/v9aWk9iyHRvHESwSLHYs/EUK
OvdxOeL8knpuJqp9bIGQVeZt/4+qxXgz3MUxBW7kwvPrb0DVDviHNrVwHBsLAUnVrtEhGm72Stx4
612wITAMLBVowizO19PI7KgvcRfV53JPuLaDCqTIf1QZeH4XbHcCW5xwLYat7/UoKbcsjBFJj5cl
6lvB6PA7WCns58qw/G3ZW45p4zZgfpsI++YSejESu61Iz380boe4D3oZz3Z2Mrv1k00Are9rUz62
cszNnYQhinXCdjk8lFBYMwI11Plw1cE9zrriSQJJ1s6Ey+MVLbhud62NJpU/zroCx55pKfwUOlCJ
b40tyuwAAeb8tuhHlR8tOxf0QlqwbLpinYIzYRydSiJ0Msns922UdjtAE8osKJtY154Tl+x6VhIq
b3NemwV8r+N0J7MG/UdVJjAQ7jEgyptg6ZsFjUzH75qTLA0aPZSlNxdNKrGw6kFe172kOyDXxvzR
4HRyfF05RnuRx0U3f+qomlF+q2JpbXtMpjkcXNL8cEfDkJumKeB+bWo7LXZOktMsyBI0FeDcaA4Q
zXKsAhoTFaqOQdO3U7FRNRdyO7G5gUKB0RdBZ0ZSb4qo5telajKARBshukM01/0MIBOvSIA+ajRd
srpVcTBYYzUFPGFOG7CIxPdAJ3empzlsSTfG5NpIwtkUoXWdWkJtLd2VThBVDes8E/BZ7OSk5WD1
k7yTPhpFdAetQrPZyDmv6F4Qhu+TtXzeC7AN8TsQXfq9mgDgC+uEAW6MupuhNmTUcJ2V9ekL8rzI
dTjZXN7qccS+l2D7vpqspBk9IN1HnABqqKNjMCYj8+Z07r+OU509NQPt29CRUNoMUaoiD03fYBLk
jH0igJob17hYE/tZhGZ8CM3QYtxa9VhPYZJF82OGw6x5OVZprENAPU13405juZlYUUZ7q0UQPqDt
B/KzaChyeaNvFTBRyOuTgKdxppBrdMYX0rjVFBq1KpRX503xVdC++B4lcZ97SE+T5HJSI8SOwbnk
3EfktkbAsRvAk5ALlk9GTVIV6jHJAcVrwDNtEpFaQQta1E/LkBClAJ2W7RICsdhAKnuu/AEdzn01
xyA6VIB4jT4m10TCiBkk9nvhFI7fqzxXSDIKHA2nhlPqw3OdfkdbVhghxw5hekgQmd7EzkjgfEcy
0MeddEgPkSkANkJbKJ42ZiHBrh3BT818idYm9eHDAwpeUjny2+Qol+1slbMmLCbD+m6ndYFQmU4F
9mDgTFkgzUJfFWos0f1Bw3KjSRkXIckyepFGaupveO4Cf63MATJYVmZFli9VI0DOSHNCAwfV8WjT
T7GdhEZV47LYZtQfNRBXV9ZcG/qKU8HGbTl1s3PT9a311QbKur6J2klGD0Sju3tQXZUcZlP13Osg
56H8ou3L2G+BM4D09BDDlEi2xvg1HVqj9bN+7KsgGh3Sb1q3LX+f3GS4pXF+QoZbkSN0KAbFNVwF
Ip5uWKttO6z7mti+qqZs3sZZzRo/yWadb60441WQSNIqrzF7eCWJsoOWAXLV+M5QUwR3T6dkgz9z
Z0SehJjq+kLELYN5iaQ2DOdd2MPSshFHVbe95VkQriv9QifqEzPSqYZWWxXn3ghJkvkGnsUi82DZ
zX6aKY3Ilo1TEm9MSG0/jgKIeB+JpvqZUO1cWsA7VyGtTezTINWlISnd1kBlF85eNlH2PR4puoTJ
E5yJy6q0Iq/J8pYGkGwFxzBvoNFjpg3kjXpe2ncJbdjeEI0LqoiZw/qmhtkAgPRonUE8s85kkORp
j/JPAkaTFedVc2kjcXS8NKYN3VtmHd0xZ8Yb9wWVP13ZkSsA6x21L0QFzD0TeWsGFoOA6TbL3bkO
KAe64KaPgGLbc7tm0i/54MLE3p6gVVfYrfrWcDEdzYIUCaxJMsiP9+BffIYmiluFNaLZdk5Kwry8
BCUA6nOi7XyeYgJLGtnA0M/keh6TRKLQgsK6H8/Y9zxp8SKIO0YgHtYW9MJ2DeNYKjAA8SHc+jaH
tEy2qcvGVp4sBnC4Z8fKB/SMiEyCFKAp22tGy/gD66P9MjFif6tqwNm8YVYUFdEitrGCR61NpHk1
JBEdEaneG0Y5ZX6cGTg5Anrgmr7pFmDHjrXDf3dZRiw/jnvRbiqn16nH21iXviEL42bqjQoowsEw
TH/GPX+wcoD9jmIVcAzGHAvwcEAgMcMhrQcr1JTKLyk2r/LAJKqmPiRpFPeayjauZVS4blB0U3UH
iRkrRkBLYkycvEvuMxi0PcBSNvqj6FxISBoKGfwFDl6jwFF3Ssot8Fzyj1b0MdvzjBafJ2R4UFmQ
Le+CeDydgGw0qhxPQQNUeKDaN5ddF7UXBpa28pLMqW/s2h6QUUa99ZBHsYaqjVmIr7NW9S038hIl
uZYRlF1ii/uWadUKcI3S7AMe2dMUMpNRcevUaT7uSDeybDsNU2NsTx/kipZONRyg+uf2QSyaLkNd
SA0/ipNmDaRuTJVhdzXqAmOgIA5Rp3wGB6OE0ROkc0ovAo1D44zC4wb0/dIsdymTRll4HaYvvNIM
J+t8bZ2WFdCLGNW+VMUVm2HTENhuNpZgtiYNG+GlCY/LzVibjryhkpXjnUEYhDJ8YjvaOVT4f6iz
TuQkn56WzoRVViM+QvuQlCVC1KayKGB/V1NL/+hihirVqMBmLcI2S0AJCp5Tvn9UebpMwLtpqz/0
sq70qhR1XT+Vd7p5etKX3+rl3/z/sAJ1IseeL0DdNcm/Lr6V2asS1OlX/qxACfKrcByUI5APc1C9
Ts2svypQLkpQVNgMu53p4jD3nwqU+ytOkwJnc1fgt15VoPivLo468CWwuOkSzsF9+QcVqEVdhglO
8VRwNrYtASHNJdu6LiOIx0E2MyRNz2/hQ6GOGgG/8tq0WGMBLY6sf95L2OBVmVDGQzno9bkDvg7w
QHPKMXQyKNYmYC1ezjAM3UV9LW8y6OatnAzfejecDcEwY8zGej5V3170o50Ra6l06jGEyCOEZQdW
eEWRFQFTzppH2ulg+6LE8fxqjmMTi6OzhwPi4tUYmnStZVtDyNzIvSFG23zvoqm7dwaclD2AEaLL
JsXiR28Hrh/hi9n2RsHrrZsLThwsehRzrGXBazQSt52UMYYZL8sddVoxowlglteplVSXKMy0N6aV
opeQR+mP92+9OLA+vzco+JBqJcQy8eKvPzEoMNTgjjWGkZEWl5ZdZDsK05E/A8urivbLit6iaeqc
bkNwnERVD0kPqiunkX45kvmUQ8pXg3VPxuxQ9bq7EEOVbmvsr3fNaUrJpKwrz86n7MZuO+0Byjjd
zGnfrbVO33hjYgnMJ/dUNBNLNHuE82YKIeoxVIbKTlJjhj/E1Ro47TQ1F/OJUBNrn+DFbbosDEur
GiGoiyGdYEXyOZ6g74TkkpKTQmlUg4U4tCUkY2e7sT2bCnlPRK7JymdfVHOevzoqhATxRiAQLRGy
DApwfaLxEG4HOrjoC/mZQkHkaA0y/SMZ+jgoHcv99I9nFMqSCEWo3GI+L5vxQqjBgBjkFJpRimF1
5ROZXLlSIn5rEDF0lFPmou6+vImraycTOe/DoUZBMrPhvINI9IGpArkAG3HfRGRFiH89a5uOoRua
naYKdeNjV8jU15Gdr5RX33gXVAAddCJcrEGxxANa9gBNLgJFijHL0IMV8E1orMLdvD8sb8wFCrkJ
HKAcCm+eJT64cfIe9aRoCHUraEjISV6s7JLqAXRTMwC+3djaDtMrM/CNCE4tx+GE0VNFcdl6pBnk
IZOmxRdEHXXD8hJ+1T2ijQlL3ZXNYtFqfY4xmAmoiWG9YayW3qy5AhmqaOc+7BKDOSDcJPSbEBVL
A5zFkZFNbWRmWzB/s2Rr5H2Z+5UzpU8E0t7Xsq1KfhDIy00fJkJZvDJf3/gOp7qqixK6jQm1nK9z
OlEgj6kOG67JoRjcckOqDtrLzIpXBnoB0Th9Bwwkw14GQDJHBFrEWt2DtlyNwxQK2/QNWm+xs9wn
UJwnprzgA3QMeeqERR0fMyNaU6H622S2cetThRWxFeY/S/Rs34HnSoTRhgNkV/zZAgKkEkyuTKvT
bvwquqJMT0+NPYei1irYYmH2o9s4QLfocDYoaia1mnAeh5BdPsthS1EReX/tWMt2EJrt2LdcfE3L
ttElWNL9ZZS1FBCYCoURFsOPZsw75ZvIJnqvwZ4JUTnWQzmmL/L825SNeQJxS1SKdmbtwLHLHsyY
oiqB2bixbHOSB8uEBLo3Kru7yAsCi1wXMqo/2v/D3nk0yY2kafqvrO15UAbpgF+BiEitdV5gmWQS
WrhD+6/fJ7g900X2btPmPmXWh7buqgpGAO7f98rRzM4umwAqD3XN7h4H7jQTSNOXDjHtAYKXhLoP
4q2LYsjKOOxSIlaRPs3iMkTh/T3t0UokxinEHRVE6XZpjCTRRORZ8VFoy612UxPl2WGsYRSTgfB3
Z4+sZnCftKYJhh01iMpd2HaFtyOdoMxv26rvtgvTdiK6VatIvf0mN/7Ui1/m35x+g6VDSL9accEe
edr6M4G27SqnhwEH8EMVpWtGSxELMA0ToWwe2rksqEFpJ9d7H+qi9uPeQj5Hmw9V6kkfYaZM/Mwh
pn0cMDoSOrDUN5EuSAcwXdXftraHEiSahPqAN3LDxIa5tZM+5N/W5Vj9k5Q+6I90HOgF0mmxfVFa
Dc9f2vXwlTq2a/YTp619amUYGc5SqYrLcpLkAjTL1AV7YojMbgNcqmRcoTfqkmoyyr92J5N1Fyrw
hu4yCHtDDpeIwJL4WZXl1dddpv2jJTmgBBCmyp0TEwGfJfXEjbELg96hY4NXvjqbrXSwz9yUOnHh
jaaNs6LKqgSMQX7SjeDkZ06PomkPNVQctJfa4zmpD+61663hyzgCeTFChGSP2BVPyP0s1Vyeh6Nr
3UVWJZxdl0KEkzXRRvMuGghhjCvNsJFUzmhX5JIN03zAKVpMcRdl8qMXcqpP9DqCm1k1nvx4FmNh
nc+V8kM+/jaNSTs66RUOty29IMfVlokytXWu+JL7pCMsqDxIf0zJ2Zktm0BWzptpt26pf1tlmafP
LVcFPaa4yn/cqMbqzkHNxm3vGQSnF13oTzeND4u9o4C3yHZraPUvPMabm0R1RkBCm63uTTGnxSVg
1TDsrHxqf3D5by+ccnmLaTwf3jJUNkcJdwq4MLqTJw55larsRDdR2SBk6opvYwQeCim5jR9+3VOy
bo7zdJyC+f+oefXlbqj7+qEQ4KMgMWDl+7zMTXka5qM6BIOtxMPqoYFLVBSV287t+Gn32h9J9DWr
MQhHfMK7893oodKSQd9bSd8HAwzmaKM0TuxosIKdPfuAUi4dCVM8+jZa4S4SCw8yp8GSrG6trOtx
o1byW5ipvHnCtigxaoipf+pFJ9bXPGuHu3WObBB+jr8oJuC04PntU5MeCNi0EXSueS6TdLN58isR
2GfeNAWmiF1qWS+RCqYv3uCBczDR1Eee018ffp6Y/4MkoGX5t1DCY5d1vwpZ/gtGcP5iPGEVkMzj
zK4Q9/8JI1j2X8SwMKcf/4ps6f7UG/xDy4L+xYFJ5H9GxkK3yVG69w8ti/iLgREJCH/B0XmIT/87
SAJj0q/XqitRy/DPZ4Q4ykq83wVxvW02Ds8fYVH54oR2WYvuj9bfAO46MSQ6lNp89GG3Aa810rnM
h7WsaaeUGK9w8v8Ic3etiNAWKV3aa/pcup79zgDdP3FG8yK7vJcZog7lkUidEZyyF3IePzrOB4/g
Fktsse3mmYqlo+yc9Jd5uulHKzXJgNUnTPIobPWxir279SApplNXabvfb5by3pxl8LdvdIho58WZ
8IKd6GGW+UlWFvl6JaKqOCPshv6hpXSEemqdvpMZkKojnjzuRZgs4rcP/lYR/z7XHS0oczgKVSZt
x9G9DxeuOu7b3JrOxObMPcQ8NUeHlSqp8n7ALusnY3Zs/ZssX1zaWdZcZX1Z6UMZdqO/q+YtAv7P
B/2JONSoQyRQipLv21U3XeB7J8vAuHA7Aw4iUttSR9d7Oa5eYw4E88zbjZ6GjcHNC4VOKBWb5Y4E
HLjSTVVBerkV4EAJsMj0WDtBVSTSbSOJUmazaZd3u2Yevndpg7bCsUT/FCA6vKa6EzHcYcgLsG3j
udl0x7TlANYX6ZzY/kJPy4j7bm7CdYhL7S97NfZRnSi/WrpDPztUbURN9t1PU1rCUQ4NFWkaPoHU
dlM70WHrjhfR0pb6IaqYF0+CTGI51apLiRWCsKsSEtNNfibTAAPcVpbqcjRNPsfZ3HPfK7uy6iTY
0uwHwDFOr6kaeQo0hIBOBDKFNRYl4HTcKaNo5oiG/GSRgVvGw1gWfhzaOX1ixh5KClrVIJ/AXZsj
44iciEthM/CO2SJgLFX6ytE/wz/Xpf8RBtFFIVeqG3kjUW636VQ9qBkrCiSRX6lk8WrT8XjC6xM/
Yr+4EYAqLVrzANYfDPWKkmMJn4Q3LVWybCF5RcSj5FuCn7H5LpQY5p1r3A0nNCWvPf4EndV7LmBx
bQpVfBkIwzAZ2qK7I5Cu8PYduv3POqL1PeNcr/aptGBaf1Lp+03V7esauONnmVW+STpiDb7cmQHx
bDOy/ERnkt9uVQtrUoRLaSWqOgbju7ll4YTsBRHQIfDhkZD1mWaqXGRnc5UVLvKrtsTzXxQ5kHmg
jQVY3lo3bhv4006u5bLtSm9cULi686HOdE6ziw10HU/WuoJjF5uX9N5oW/E4DfyqahT1uyet6o24
jG5M1qJyGVQyX3/WxO1wezbRuCvtLmRXg/NMTwmvp3xaZmsrkqhwpbUzTslHHS1XPHiln9oJoXfj
pybXRe1Dfy6dg5GpPpHrnFMhRZ5ScBIttnaTDd3JkKTpmGcx06j1NKpUgfzMRfpFwKFUh80rM83A
bDNHtA6t2myQa3NnKJS/Yl6w2h3B6+XXmvvVU17L3Ip7nnsdj5Ck99k2SOxE/SZOTIkqPpm1XX9M
U67eeWJWm2ENcctpy4lyNOam/Xk4NL7LmJaJJ1eWCkSoi1YBndwKl4ac1rrw5zT4wtjgDTHburjs
nKkgGKeuexeJRN7CZNWtHk5DQ4lzDFM0Txyo2j9pZV4fWZIqOMkJNLROReeF/0gq/58b/n87R1fg
/58suP5a/tf710f90X7/+0X/8+/6v3yB5YTHmxmcE84AfgAe6j9vemSafyElixx4bHARhGb/xRhw
1v111PMANoHOgBqyt//jnrcC96+jvjOMQIdQwiIv+u9c9L9ts+zLx2kjAB3wEPewpv+muCpqRWND
P49vNuHrxJJtS+EnvRHOw6qKhUIBXUNMgr2Nb7PyOSL9tPdUEqZhwGkRKvFdtAVhk/iG+mdU0uv3
Nu1k9Ycl/2c8yj+3/OPHhNRwpe+RahJJpEi/wm/cVL6p18l/A1wiHNYPJvniWjKgc6TsnlGpjiGT
fbuusa+C7s3BDnM9BLP11gmHMujVK+sff/ul/x9A/U+by98/kuCTCFAAO3SQyP1kgv6OY8+5W2de
NLufW2dl+YH7O/yxydLv4knn8LWVht5MtLfKW1g6EIl8c+wXdt7qIw+39D0bRlbhsERtb0kXCYKe
HDPFbSSC9bStwoJbbjPhVQrVUlHskIWPqZvW5xTfcQFawJTYjWyBhMWoMH9dzEQDRpYtTcte3nSv
kQzbaz+aveuNObTfNWVr849ELmFitsMoP60DZ75pljW4WdO+fNqcLb92Fh2dWSHZebsiDzqEGhTu
QjXr8BsCDX1GDZH/OU6L9eWKSF1NW5BKiju29oE5xdxFhV3eGrQg2cGR2yIuo14z6GViHV86yGy9
c+zeEEZOvpM8A5ef39rFqy7Ycsd7Ou6xzdSDpaw98daakB848z/V4PwkGH794Rh37SMqxqsHY/cb
z4HFJUL0Y9mfduvZd1HlIRlR2+bcuqETbrGjSQePSyIxLmlEcW5NgByE+zqCcsLyh1IpM6WmdTCL
7raNrYsqdlDGva11eosqRH3lLingMXJxxDb8VqGb9LOrz72lce9DMSF+2ublDBXt9PXvn8nfcE9O
DBG6vMQ+KmAH/u/3QGr0VTOTtWneGAo0Fd9lnzMXSqt7ryoVdnHR6vVhibbqWyHCXCRLNUNDNFO7
viNdTu9ElxFASNTf+AfQ87cXmE8WCbgl6SFQhjvzf37yv7E+tW1102r66n1VDUtAOTmIPKkNeqUk
RzlxmjEcJ16TdXdGRt69rSwX9CpbQ7rESYhEcpGzH8d/+L5+pWaOnypEAAoMCwXL5/s9ODQkJrKz
vKh9X2rhXHd2JYc4oL3l2d0qB4+VP3EDT2kQqTgQVvE++314nUdz9zGiQEp3JVrHZ/47ny/qU/+5
1gZJRW2G+VuDQvymLuwMNQ2pj3/qGvyNRvv50VnOACCPcDqH0G/QLllmVC6uUr2T3WB9tEER3OeB
6D5wspcohRqVcVaa4HMKxODFkTMeIzKq/KghdoBf/vRNcln9DYb9+XGkA6dwvM2wIji/wbCFlFnT
K394V4hCH3rZTTx4xAEQgR8p8+Qgic926YxoPkZt01j7dTw+AppJB5c92jXCbpfgkmYcWSc9W82f
qkh+XhH/fO2PnzACcXf5vrg+Quf30gLGSmKyUT6+EwLZ35WOU700lN4CmroLmdCR2/THBg3L7KZ8
Xrt41L045xQSzwDQ6fkiTPjNmAmOaYkcCVanw+EBKD+8mVy5vM3IUAlbocj0IpzmtU6QK3Y/Qsue
1wORWdbTOqn5rRzCcNnZ0I6X2RTNh6IKqpvMF3kei1lZL0B8/FqUgWprT5Nm/uOo773x03l4Rlmz
3aezydo/vZv/+tshtgbSDtFDB/yGv3HrFLc2pMPZ5h2EFmU/vQXLsyyD7qbr3PwzWnT6mI2V8+6S
YBbFkTfUZ41dqyoeyeQ6vjBD+qCQ0SN1Wj//8Ib+y2eTbJqhH4JFIGz4ibj8/ZatB3JjWz9L3+Hk
NLuKU1NcRoyqNnEIiFnxeJXNY+1O63VN+PCzbNslSJbJr7O4HYLxRrq9+ezzQXxNPuv2nwaT42v2
y1MlobRgV3i4aFxm0Pt1MFEi7fNyztoPFOTb2dQMzkQirWlu+77M7l0CKz85eSmashZV3IyLU7yn
diZfkNku13D82xVHeYiaqNT2lHiP//7ro/zht8+HnYBDwrWPcxNv5e9+jXBBhoyG2v8wfmvNsYV1
KSVCcyURs/Ey/SqhwsZLaRpLJ+0gHe9A0RcxmIhrp+AsKkt/QP9a2uaEhM/Zp5/VF8WpYFQgys5m
IUFIarfHeveFDllkEoPhzRnGBxfHylePlTSpo6pZCXfV/WtDbPZjnUPUngdutH6bq+A4L0UoYs/M
7Bt6PmQGWgGnO7731aSQlgd2v+4sHdTf59It7xFPVEiiOrFcyLar6svC9ZzznmtxiJW0h2lvHPB3
Rr7KK+5K9Fa8yr00n+7mdWdGLN13jvIueqWMmkRQBhOHbIlqnL6xdBPMu2RFZp/6yHdtIkCi5gLH
Ws8ZvjSkLOausc44VQNGYlZWanCDY7fLVEpdIcfaxHNNL6RLO67ljQl8HL25YqMb1LXJCr/gUtHk
N8u+VFdRqNVG64KfLpe64bo+cQex+jeCsas58a1qdJPBnabvWVrLO7voIgxIapGn4Em1tSO9Edk8
+fw850p4210pR+eRUDjWUDWrfI1XoL00QTHc38sw1/dkL+vxMheiu7erUT8ry2SvjFemOR2WwLl2
Gp35TDsgzbEZnDI4TMx2NuNDrVjsOxgj0Hfvo5SLl+2XJa+/psZVFN6ua53vA69vzy0AoAdOhoCR
B5Xp64bvrtnZ+STGw0iR/FmWC/PMk2BRDceh5JzMdhvdDsQ5vzqh5bz5Ghw6JrC5/WyzdP02Tc3W
HdWN1rvOVPVgp52Y4glaJUdXuTV1XOer9JIwR7dMkZVvi1PVdA71eWsW8tWMYjr1omL0r8Yx829a
JwvyfZXPVF6thWrvlqluvrtQHlWsmRi3t7JVPBD90iPw1HaORRSmxnln5CXImSObKiditb/7jOaX
PnLeSw9GLIuLUiwyjkKLU9B4EqYPecX0I2zTLN8BC3TcvmHhM8eoqP1cwjC80hWpT/GQpf6cYBTJ
HqhFdm5m8mCu1rJAQRuNeZ4mbjnm58M4yXSHB6rK36YJhOF8ChFCHVxf1xCefha9jHohnMhQJfhS
UH53l8NCI7Z3+vbWat3hOrBn4zw0Tp7xLgve8oYpfGZxEOt2n3tZe6tdLd/S2uouda4iKx6WdZvj
0mZ7jCEzdBYjJ8gbAnkD730BIP1qO6taIZVSv0nmBW2kDtWYnXcD+rjzNizyd9eoCbWStApzE8zA
Fgd7hXxh5vRr72Fwsuy1b9fZT8Jl4wmnDNxZsQmHloib2VIXdV34nK2mfl5a34PiqrcfYzvmbSIr
no+C0/PaAR4uwYbM9mBtHb2ppIkXn9totX08NiJ87NdSnwcM3FHc52La+VUw4O4CEX3D0WDf2Vjz
PiY/VW/OtswVtoR0uOEYHFu+2jB8t1TX39M7DW2SOll+SwCU8OPUc3WfkDrm8N1G/MyQofrDc8rs
U3OkX+jGmaoY8aZ72TSFr7mPQv7hId1dF8Bv5rninUJUOq4N6uzVVaeDX7TfSXAOxWm/VYjH6Z/g
g6Yydd/UGNkUDXSM8Ttkuf2NO+awcq4fHvE0b3QlgvHMx1/SztEDLpz6VqllXXdcn+UYw8PbmqRw
m2rZWmSveprdCp136gwHr7Oc9ZJh3HR7GMOOm6BX0TVCxx7Cz80xFoVz8Yn7C7NKkKYW7jy1DaDw
JnA0mc1OKfdU+4wvqUI4vF/0UuBlwy55p1ujXlo6t64z+q+Iuh6ANo5rx3DG2Wo3BEVM6KYDJEQv
CN66Z1so+xL4NrwOurkjVWVQ9UdZ2JbaG0/lfoxBKeOKqbbgqvSMg6eC7CxNC2aUX7H9ZvcjPyt9
kKXxNnLcJOL7imaZEkOhyOlE80eBmv54chTCFN95oMZzO7OB19y1ePIaR9EgmbbhRxQO8jkr+H+B
5IfNI9eofMvGYnp2cRbc9+VWv+ucwZfiZ5GmB4HhJLqbIG/JFF+X+bXBOVqjVhZDsBONWF2euGID
jCgrLlKt+/A+A8N8M5TZ3iguMIXeRHpvsw7KEVU9xZc5cv0iEfmw4TuYPKxTjhjGZ48Gm+2ksHX7
lK3ZsuxWBJdZHNlt9sPufP+x0wMKOpW50+Polg3XOWECQ6w3uzlX0mtbuEr/XhFln+RNVhxouWnO
nd6m7Sm0M/ebLO0RRB9q6Ab//PpjGfrXYKW+vSQMkeuuWvZHnvZKDoJ/TxHW7WW1tOazHNLmhYtW
r6csPXa799zR+vDnLHvojjQlOCoZCw7l8dQ/ZVoc4DvBmzbjGECJwgXMqFoj83hcpP3l+yaoQVO0
vpFzxv4S1vAU+2xpyeSWg8OalrvNQ7eZ4Xpum1ns3SptbhkCwvtiqcKbkl+3TAgxDUs04g7yQq9h
OtSs4/dkFCLZ1rRT48hqB4bZzrTPbemYq0Aq/2za1GJfR3kToM1bV+tRzAWS7przpdjpVLHrBxxw
R/aBYyYoU767mbXxlEL64g4AevL2vLfywTiLP8aFVw7nVWXWJtEmnbg12RQvMZRa+INDzjTE8eHl
li9U67WCYGppqu05lbVPvYLR9qNoA/Fq3MZ8Wgvqh1gVfUQBWO5RLjg7RIO8hFNlF3fHTde/XZex
8FRs5fQR7DgFIsE7Tc9mHM2CtlTbTcUjWgjPjzGiHc8ye0F+4Fu5Ku4Cp6tPR4VE47Lx2+683voS
PMNeSRbDBweRgyel7/cDDQf9TtsibR79wnj80YxS8wy5tWkBr6ypeb+CPrHYrhb+gXEvXHsmZ8EM
HxEN8D5/s6exdEAmFWd9g2Lkx4ixL3iuSvT+yRj244vMQUkv9JSHziErBmkSrziq88E06/Jm022j
uaOyPthHBOhde8sw+99WEzGMB958FdSLds8n2w8whjGOawDCSft7gXPlZuB4dc/8Aks2kIz7PK+m
O+AjD9ekJ2CbiAhI/y4OKid848SrxLHrW9Bp7K5btyObyVtPlybP7oeo7G6mXJYVd0uJZqBXKxwI
3203P0S4edLzzmzhyDOuuvCs5+Hw90EQaM38IoPLMsj4WqOsp1FDVmNfn42YyN0dcIMFbRr1SC5q
sSYddrSFVtqJL8DVZbuezK2LrMvr+9ZLaCLT9skka4gYhCj+STWkwa3BYiR3ClXDdEqDDd+0Kjb4
o2GgY5OXA8Ao0UOrswsrmDaEK+NsPUy2G1CVRgxffVrlfoOR0YbtPbhl4BDEZzVSnYYlE8iZYsD1
jx09Cw5lEIchaaOyFjGCoPQVnmr7qJFIyIYDj/DJfQuk6l3npUJ5N1br3J4HVAkWd1XnZP0hdVjF
L8Cd1U03lhu4JDYHd8tUxoIUFW94nsYiLnBFXzSt7F4hVAmVREYl93QL9Hg506UESU1JgIpD30yn
QNlAq6WdLhOEShW9hIMjHkBHrJsyo2ljp3zb+4EOonpLc6/0YkRt0/lYeoCehTnaPJAFkeWDJPei
r5r8tLPWKI/ZaarwpNns8VkO2fI6DMKPzvxcH8VAcnUCFoZpmeK6436hFKRfTxbQRq7XY3AOeKx4
IcQIt35NHWWH2ka0b0Exrc59CSVYX8kgj9yjSVR9M3mgP9kxVX/oMLrep962lvv/GMoqLa08nd+B
G9cqgShvKU9FSrLE/1Gpzitt0c3v1thk57hbfrSey/c7WPr2P/q+IlZsCEAFRR7e1WvqpfuBSmiY
ZCtq/wBK/tTL/3NFRsgKv+Hb8qibc4IA/cKvK7L05j5UepTvaAqsU2+SxaUj1+1Uj1i0RO9a5+jh
EX9Nxj9obOeEkYX9k5/CZzlAaad1ncPVq9Q96KBfD6yU2V55fns1cIxxiw/DhWv1IeIgZ9uPWqsd
/c36MMCG761aRS9bHf4p1O9n18GvfygsHSipJVsU+sPf4zWNnMEKuYE/TOmxQKBO527uQ/My5oiI
4ixT03tHr/FzNg/Fcz1p9Rp4aCQAi7fhw5lJZOf0mT5FL5db3RnrG3Z/ALEe3plbJ5q+aact+dOy
UD/9e1BA/qrtOP4gpKhEPtyFI202jd9+kHIei2CrwvZDhfxLdmqq5ynpc4+22nJunvj7Aggd23ZP
zAornRiUFMPer2Rzj822/4io3r7DiXLUOKhgvu+a0FyNZZgiACxxMMTVHExnM0nQLz2ObtYi3dtc
c7inMPhikdtXCNpUrFy5tQnIsHsOtLjYMUdR8UwQR2u4L3tizBh25ydcmuwEI0bmdwuvNsMBPuWL
vCr6Z80ujoNs1cWUSDpkbi23Z7Pzw2h4HjB/tUk6L8GcNG1B0lBIH255h8AKq5nAEZrFwSw6cns2
xFvRMtevTPyGPuqy7dwE03B/O6bS+bDnFFF5OzTeHDuVcC9DBggSm5e2i+3aVd+WIpquAnjmG7O4
QZWkxqxXZeSrgml/G69q8qW+p2E9vmpdpFfrtBV1UlYEdexGBNP1SWii+csaBEsXEIrQh6XHjepz
/hQcfG1wlHROU5zO1viUTwFV810WDKe2KeW3Ihvkweur+SXq2uJauBvEkFZu8aGNt5THGA6I4Yk6
m3paDEIJJzDjn4TGv8J0PFKED2B4hgdEnBT+Cww2um3fjtPcfET8sN8b7N9vXUs5hTdN7jcW8byg
6THKbwZa4B+aqQntA6jKfMNRbu5rtvS7Jg2dy6XoPO8PEN1vUqYjKg116KJnwrcFPSJ/4w6Zna1U
VKn/EaFh6fYdf/ynFFNGdlg24dwM4dCKE8V7+dbTnXwHZOGeGhtp+A4H9nS6jPQf9hvldLE2vsvF
i7/ixPJldKMmKIO4w3l/Bh4g3lZdkdlV594IIqnmR0vm8iRQAt6t7GrGNU42q0sKaEKHg4AIbWy2
2+0Rjjrhz6HD3ayKAftfXaxvTd0wQlQqF9eb3eshybOZbIIhY1alTMKUiEvRNSYbNl0njow3X8u8
cJ9dfx55usJZP4a5PdU749HEgfERK2Sk1I3Os7rZ6YiJOt4q5ow4XYrqemPs2cg18PszdA/rsGP/
GL3E13CHoAjBeNezn1Usoxwdpwts93O3FNMfHqTgp5Hr7wcrtBWsuAC2DPkPPrZfb4vBxQhc+uv0
4culfAfIzc85ibXZBSBKL4vaouvZgWJOStJZgp0cBlQx3F31pTMf/ZqZs4pHj99pPjXrvODOXqv1
timd6C3g73500E5HcRtwYx8wl/tPUyGrJ4GN+HwCaWHy8/3pqcP1zIGxjdt9kHXTaeCV2ACtaTsU
UT8d+ilzExjGPDsdJbrevS1qMp8YBdZdkDnKe2QHbhQ4Zr/cMuZE5b7Uk3yEal+dq8gyq6bUWtrN
t4k/5pe/Nt4PiwpvkcxTgKGtDtfl1AXvXBGAbQNNgNKdl4S5S1x0s1PckoYU1Hvjrvltn4felRpy
53WSZL4TMNbe90pu1wFoAqCEBIftSnAsW2QVj/jKWWUzWVwVdmfdktLvX1TokqABpR++LEvlMbiy
nV4WrUcz9RZm/VexpvN3IIb2jZxFR8TWAAcSb/3AoDezm1EH0pVfntGROUxetzp7Q8Nln2RSkB2h
W3cLcfI3DGXeqqKNjlW5mHgjwCFLWBSRrQVVMN3MVbp4MQ113qNp0oC1OSxG9yaFtJ7vyObw3Uve
cjQWh2PA/ZAl1TCG7clUwilmZON4TKtpHcgvt9FLdl46nRb7mvq4Nx4SDmP49Pncryj16tK1JH7C
rK3Yb0I1BPRu5eMQYoFO1qHSdyHekCf0guVtH662E3eCr2NnVuToB3uQwZD4aM+6JFoXt0zYj5yK
Lrx0vjYYIY5TJZFIpNP7qzppnS6qTzoSHKKTCUbaj/nGojf0aV2apFDeuFKsqLPjbmtVvYPPmG/s
fhQXoQWyeO4Wbeuf5xj165fGl6qOnSmvmwNGAOtqqHOH9INCKXwP7VoON3mQ9XVcdcUEBCm74nNw
SamKi2XCKA17kl8DAMhvrljyy3UQ4anxhsw7oAKIrnqZjbRnlX5enfj1XBq0XDI8ncYsvRXRDIQ1
H8Xdce6rIT1D1Sztk3TLyVZQUVrO+w1Z17ZfOw2NPqF5xN2fhoIUJxJKyR1nafgEuqgebTML8lg1
MEo1biywblr4+CFYxJ94tMx6Shko+pLey+qLkWDGFZii4163RJMelmHpdczzD/StTWWoyuA0v9Q4
Y6uLfmHJEGPoPoCF42/xEKAdjubvhwpT4bWZHXJ4hJdFj5Fa4fkjJ3PvRdUS/kxXwMz+WI132ar0
Q0RJ67mDd4FwCWwlhLeOQpp4iIIuTzJiyeiRZRW4ttkbQDNqt7lKq9xjfHK8c9tewvEwc0Ts+JzT
eTaahaQaf3XvOMHmNpkLf351aTsOgHn5NGsNrH98o8wlbvqe4NC8qsnq8Lrm2sA1ZCc4wxobNGSp
r+vZhA/I69yrolwr7yFsuv4CrMTY+3wD5AGRXYsF8WrTv8jVLGZfc1NcKCLTkLKlbfO9sKd52ddE
p63J6CoklmNtlhsHId6Dja7lvIbPLpKwq+3iNF3T5SNrl/C6dEexr3ooxB3K+p4jlrCBhXpJQzxa
Rb0RlgEWni8ECuOZLiXqIE91HzmxL8+pM7ZkhhJETh6OW2tNH46REoO9KB8zS8L1cPdRKzuu+bdp
Fc1hzaqljNm8lqtJZHWd1Bi5Dl5eridD1Fhfgou32DdSFyJZnah8t5u5eQ47H4vB0FoZC1Svq/au
6AOVQtikzd1MpMHrqLtxn9dedr8he+UhEmP2jHOlu2pRyXa7VacpwTAKCAWxnrW1Z84Uqi9c+i6B
Bj7cCIkUuSNfONML73qht9A+aSjRZi+E/21ufXqdgC9GyLVDGgVTdjXNOebS2krJn7Aq10WLb0ls
cHm7LJh/SquvTz1UIf+HvTNZchzJsuy/9B4hmKHYEuBMGmm02TcQ8yEwA4pRAXx9H0amdEV4VWRK
+q5EeuvuZk5iUNV3373nOScN0990t7/UT2MuJ/MDOufU0zhhtlOyqtLZyzZW10UPWl4RmYl9Z7g1
Pa5OtvxePXYl8KPVnefxpNPxVhvTShpMroZRjAdrYO1v4sj7RG5OTzXjbPVVGsEkW9Mis5aV6/Ru
GTSJZjQnhIzu0Boca1fS6DNqedtPrsSEZPloek0UMV5qocLsWAeHDRM0vGrP7rGkX2kKWyDMijh7
cTBz5izu1ah2TQyXJcxzZX8ZBsYIXmKy48/S1Is6LJuWGLm2dNnvbtbZ/kOr7sG9waC/QXwjpemt
hko+QGoy7Xfc1Plrg6ctYxpL5qRBwnytIujLGhRGJzUXm1G0MNep1zHt6GzC7gu1aZPt9Cny5rPK
FSma0mu1fB9z5JpDg/cGvmBdckkj0UXg/63E2arGEi+63k0cPAZ3Y/FSoHtlDkgpXUvjYTMJXN6I
yq1D18KupQOHa6ieNWE1T0Y6L7dOn7HY+rHXGAQfMWIetAjkxKoUEwCqYlL5XWtKtWlV9qr45nk9
LRfMo+bVz1Pnw6p8i5eGDIE8qtmkA1BT8s/4dCPmAycEC25KmLRPRLfIJ+Fb9c1ijeYgCUHi1SVp
+ZR6OOGDprJgT0mRu95a79L8wC3ST7Ve6M6xnBWtzNgcK2szJGxUgTCTxX0bvSimnq0pc+xiKXZJ
r/qDTJfUXI9OkiZvMiJGvh1rNugVi7mUb5La6iW7m7sCr+FtXkfZooBr0S6+ojG233OHQ/ZKQYly
GWJXJO/DKNIXFj9GbppGkhlnQ5rJwZo749GBlAO9ubft3+M87Qlx4QI/ZFqZftP1O6Ppbt7hFsyo
B3pF2xT7BaaA1aB61g3LkgvaZcrGmsvegpQiDShQqYnBVk5eNtPTipsvbj9lCLwpqNiMcSLoBks1
YoeufK1ZsXTHL94wMRleL4yXphjd174yGdmTY6E7kwCKiq2jtLlbFZ4EZeSg4/eB7ecNQbTR7B+K
XjZWGPdyefBp1r4WTkMjoMu0PtR5HOTaSkjabUDSudqGg8Z4SJbEoFoy86lfVdWCBdlQWfbil47Y
pmj52pqxnug1fhKfLEr5V54Nep/cyhrs4zzn+KpK5z7apoD+VavhiVkB89mZvFRfKY/MwXruWvtx
qdT8OjGeFue7Cn0BUotpiIxbW1n6IL1QAbq8aZNybm0lJ0Wbh4Ap5v+xPvdlj5E+slsuM2oxf0xP
Mn3WsY9s0w5SQ1hLUIGdU5buplSFLZ4ySMbpuojzMWyzOn8An2kdRz1PljVRkJ57jeaxWSwZf6+s
2VX/xp90p8z+yadB8QSrAmcSpsc/gvh/QK//5D+znIYjlR8Z33W91r/mujK20qzV2vAGuS/irtmJ
KCke7CyXwf0VeG1yv9/ObtkeoF2a22z02L0QY8D+zLYWJt2gNks/k1/Oyum06Jw0M1nWFjxjo96o
EQwdzWiHdosBdIpe8L0bUKxdV2bnvkuaEKo2Yq3EReZ0TX9AbZDM5RrtUEnH3P1ryee/aXCmb6DA
MRgLpoUNQfcuCf3p6y/MxqrKxoq+5lnsW+toiONr1+FD2mS1nH7IXLXvuJKdd/hAtuKJa6oirIzC
uNHZ0Owg9+3xzAz2O0VPTJm+iXJdbwI4bM2j3nh5uqq1Tl4iWySPGWUx21iZ/64VmvG1L/T+CvVX
P9w1p25DC938h4Pp/xvQ/w937U93+o5j/gsueQdQ/7Od/2I+v//EP8znpvkbz7uHNwnzGxKISy39
D1iNcTelU4jgWsa7jAcWTeSfGTNb/EY9bWK5xhvLX9xHsf7Te247v3mWZ5jwkim17sCM/8h6Tq33
l5fS001LR9p17ziK++spflJm6jrrhsr3m6ATGuazrdEUT0m09LuuLpydZRZVMPelvhHdFKL1PrDr
6DuvXJow8xJrQ//JCfKqFmGWl0g6M2PF1WKvBw9vg6YQFKOqZoNgC1oPRmydJe3InXTcTxwh2dVj
UtSB0EjEvl+Try7cj1k530d0/SH6bDve1lqK4RjX0R3AZjUHMUZWYLYVQPNUY5Bw2rFSx2ICfGZB
dYIECK+vd9BNs2jfS/RRXG1XR/O/ZDOrh5TLKVXTiW47wxnojG45FEpeRkPbjIRJz5OrceLUGuyk
SbWwbIjII/0dldtE7/Lb5Mb6FADhEs8xRoA1XsF8TZBNvNJbjXaWw9TG0KKKURxpU8sM3XTQnyWT
44mX1tqzFLTOgqltqsA24/Et75jzUaQRXdeUGMJODC3HAOHdvTHNoC976fna88C/uF9O2av15CTW
etB7hyjutESkRm0VHVMtMUKccBAKDZ3+jBe7DGefUwUCsnNAX2lJVb/7ybgFxaWtk3qWX5Yc/U0z
kNWwzthah/3Ry5/seLSjlVYvQ7ceRGkeiK3G/lrji2bgl1PtBASECBWVzRxgx0jXUc+ts1MgvSuv
xSoVYKLHZyCFUQbz4Jlv4zwN+yyZy33VpvNOj6pv1mz9qAsk63RBHqjt+fcCViF5J40kf0327KyW
5WjIRyPeZRhnwyl3QAuw+xN7whMSDQNNJi8Z5vfZSDpouML71Ab9eI/BLXLqAxqV1pasOMe82X6a
47rad6PzrWnkVtO0j8lb9vjwvtb0IPN22VaTvgNmd2vhwwbg2bmr8exe8ZUaP7qE9iwNgvbQOtw9
NyYdPfX6RF1khGacy7XbjEeQQMUWjde/2mUfCvplk9Ou52jnQ1o+xZIR5sLAdFXRS4J6tFtoRn1O
vmanQYaxZ1lBr8IJixtrj7Pcf3CXe5aiGMwZmtvAr7MohDZECYsTfciWsqh5xJkhA4FS/Tw3Xfk4
IVwH1egAGB2VtuvtHEGyxdpok4tZx/hUgspN5mNOtmE1xVvfa809voR4DdpIR6YpppeWGmGVOX16
GmThrdtGj/aM1Yj3BB/EO7w766zGmn5yRvEZ6L18yar2wxtoFUwSSAAzNzgxDqPrhZVOwUVhG5BJ
f5eKJpvVNsbWzywRlvcRDKVTv4xL2zzgmoj3gxk1YV7EkEB6s6XudtKT14zfZkbAYwhp+VxRNicB
HVKWik4fRVDbtPKgXq6YcIOmU+gJ8EwDlmFRu+co7eJb6Wjq5HSavsP3jEUi8d0PxM8nLYFW0NXZ
U5rgmZOWjmop/MDyK8H6MSY3VTh66GHd2oOpvtSVv8VRSFnXz6sox1vXnxcrSUMwAO5RDKo5l0Th
Uv+pbkt/jUOThG4Ur1w7/90hg7YyNVWROzX1DXDZ+hJhsRl05W51kwHB1uJhlyC+xKwDIQ6StZ9n
kPm7Tl565wZ6wip1WWdjLZirHOOfDLJRECQzz76RbrGzbYsUp47mjntRWeeo533r1DeQjsjHvrOZ
Vdbg92LWeYAlCM5QcnLkY6LZw8rv2vUyEGOMcYoHE9XJKWqd0JqNH41QGqhR/zDObRlwdob6lRTy
hSmQDdhZ91bKMn30q8XZFPBTDzJCe2SyF/ZOnH+rgiPN1SlTSr6xks+O3q5JuYZpjp8maa1AG+AU
2jSa2tEgv4lbbURPrYyPGTf0vhHesS8494CUaFem3flM2SHCA4gkfU7KCQ5lVen9vnHKwyQwg4Jf
WNPBkgEkhgjnp7CBAozey1Shzeci1db0EbkHdyZHTQSS61+dzU6lQZ4X0c52Fjew5u9IC2rL6bvc
8tJNu9Ra3ojymewOZHvU3Axvjl+Go1Wj+Y3oYDzE/njN2vITA0FMzLaX63t7b90v2FxGNYFIRsP1
UJJmH/Ruv5iET4xdb8Xa1Zi7+Ro1KcAJo7qUi3jiCHzMjZoPpueh16VXLZIfypoYBdMn89o1m/Qd
ORwhLi35kqw+AfbSwPRKAKoDD4/V9ePF1bqesFMTIg9gtWwtelKuBZLRYhRXZkyvY9z0dHVhCKss
3zoJXdHyPpo2MeVwsEiHGwU123CaReeCQsQ5vEqENJAafXNFgqFeSbZgRnbsEo9CJyvl+9jNJvOO
5FPZteJQzd6ySgz2zbidor1q025bD2XEGt6qsMiqx6qr1gD5+gNs/m1Zd8VulJxQewaxPPfGA7wT
FQ6olKh3C1qRnenrWhf2qcs+FlFhv9UjD8Rp3d9gwTi7aObZanvtLenyBHmxNnZeo/vXAT4my0Mv
9+wR9g7GxBzUsUnOoJJ4h/gK7tZVii6O1mLPc7Q446dHPPaiDBcHoZ7452VovRcrS7eWy6QRm/4Q
JrUSj/GFzMX31vRCQOzsG0n0reBarAbRfxQxRJyGwVRIbRi+cbpF7402qlss2PiiTHcCt5yNLV6r
6dRTGq300W2+JHXLvKRyaaM181IZAZSx3ISLSBmgFVtBgisWmf2uS6J9sKwji/SbuTe2BKmPi8xO
U/4el2yY2bvfFw+uU1wwCq7tqd46WXYXCayba1RBZ73hVH4iNPgY5199Ar+WX2xi3/9CJCM0cka2
pSHD1fJ6eDcHNtexC8e+vtiDhb13DGUuFE/CJNb6nLEuWv1NRZN+aCoy3AbNldRr924Wv9m6Noap
7t6aMel3ifJrOmHWleYfW1W91kY8Gf0IZzrFRMM4nBqkl52+zw3uZ91vt6TpPmH4XPQOprk0nzRf
vUudlpQ9PHS9fWnr5trzwCyEc/G9+3XYYYHBGpW260jVVFK6s9c4tuITnVMCMKTlHMOIHwjx7RZp
yrDTuEdilAE5yy8Ec2jupeKLlkNs7ToeF9GzPYy1IAfFu4bZVvfKDTsZ9HLsPevIip191tCyVHm1
zSv9Y2kk5lgHJDq67bXxtHRngyYIB+gJq2aynwb03SBHl1p7FrBh2fK73EbG31Kt/QJrNlsTsWTH
bnPn6Ax1tfWHHjdNxYi+pI3usv0ZJvQP+oXn1lE8XOShrab9TgfxPJsgG6Yk9Ptkk/ccwTBqrC2w
X4F1/1j4QN45sPE79ICsfZgKTkzalMzvhYF6mmM/eOdBK1eFJt+KXD0Mwv1WDfoTAWmwwXrxg9OZ
PNRgmd6t1nos9Z5PheFe3QM02pNdGo9i7HiUzDG6ELG4NYlxG6Jq27IYdDAbuYiIXM5UbWf+o52u
x/XnTGTqyS/iaZ9mP4baDsxSbKK5B2lZcOppCzcY7G7+osN7OgsUyFVL6+NS3nOZ5VI2N96pqyiL
7wpvVG2jo9Raqe9H6E9r1/FgNI0kg2m5Wu7Jijq1GmzbWTd6fKwhbi+rwvaeek2QrXfyeX4RqfS+
+nD8ECJUfsJTm5DrZINvZi/nTpGMT7A7cqRvhtBQk7Wi843G6LUVcxPSNKhd96LPy7yO8pgjRpzs
RwjzJ4YgmQ9USuCj6vxjiKIbwbj0g5kcJyL2Z3BC/joBpvfkJkVzLI1Ooq3lbWBjW1wZtZUA+Bns
T6uW5q5UrrbyIlODWKOx9Bq03nHhjfxhpppjTN2gmTb7Pnaq8kimazymdQ5R2KsB3rTOcKhp4jwx
Qbm7gPNxycjdLbazkdPzg/cIYZnLUXmxv2e3bI5668eblFjXypg1f20VMUZQP/e/CJnCsIKxCCSh
A0WswDSNJZhi1knoEUx+CnO/Hg4SwNSqsc1PQyr/+8z7MdKwyG5V0ejrjMnHwXSXDqFzfSREQjea
Gxt7HEDVAev+Ah3aG9o9Z2vjxYZXEg4YI3lI/fYbxNVmk3fzsZIxAaUqN/yXdmAfHn1o+rYO2tda
zCQkvwGGTSxot+U4BwOf6lWzHQfke+N4lym507GU4e1yr7N3g6vgU0gj0nbguaJA9fObmieIYJ5E
EWTownDJfDkzzmD6wHFUYOPxQVCv6GA0Z2d2o0ub5+a6Lbx5O7NSIvBryzkfOj80Ftls526xvviq
NjcDEeKDkXEYCITNSlw0po6ZJk5pVNSBOboqBE01boaqaw4dAKKDP1IV46V88Yxcf1Mj/DDsKep1
4biNohgbgVoG7O4ZQRaD7PPOi6sBGkVa3HRmgtH4jRtG9jVDd0cbT2sc3B0emYgIzZAZl8Y35/tz
1P4+wpQIGj83z63Vb1Ojuk3+G1BvcBU9jR6vrj+NpIzWuddo7OSRuTOBRZOBaL75VWdv1UxLCkcN
3RwZJ3Lr6RN0eiLL2H8M+5oisDe+5rzQUmfK3QLyHHBL/DabtK6F41anCHjNNkpoN8au5pyJTz5n
7R30pmxnT06OSWFe+UG0kuNnO0Hjp2XiFnemRsdRfm51QbKZN3LK/deckYyPg6VPG/R/IwSxcbXi
7vdq6jnaWWV1qj1nOlOdT1d47hjqh+odhEi0He04OcmR1FNlqoXlCPMmQJPplKl707XE54b8tmQv
Ok7oh2Kmp9MmnPU7TaotO8iS+FMgRtN+UIzWfRdD3exGGj1rQFrOhnkB5AAIpOw8CkOg9QnWFNen
FST6g2bwXaLR7Q+jbTn7aMzdRyv25x097WgLvyMnuUBb8d3EcPBYG5l546DmfLVE2z9M+pCStcCE
dGlY01mJEvu7VgFsscpxH1uyWdNFKh9L91vS7OJUXpve+BYrQOTN3mxuCWAQ4e6svvo6s6cfymXA
118DGfa9rtn4zCjg2AnH5ETvUHssTHqpcZ6Pr5bNVqs1cfWNJ3JCSGi1XYnfBeB4Gtpattwysm/v
XPjsOFle/sNmoFUwkzHbCmYNPcMTY2HNTBz0+vJs9lhrtSKaXpPS8N8r1VO3KLP5mDCE7+fIyr4w
PUNwlCJLEdhjO7WBRkd2Nw9GCBQAW/jQFN9rP+NB6LEtEyBXxpIHeEUHfa0ltQfJSFhL8lFambuy
3bg/9gRyzDV+MN3YEqez88CebO02cailrhvb+N2GQp5z/i+GD9rVMBoSfapvzAOqrznfcVvUHBsD
B7j8abZs5a0dgk0XydFvn1olPZhZNGVCcZ4YZ3OS1ptLc+FhYoIFpwfD1nyaH/hZg0pF6mmYKrWE
Fv9lsq4b90FPjeKV6Rb2vjS05VZ2HZWp4RVy31pkGMIJ/N5zopgdtlIYnq/2kjs/oiGZiK7kdChc
UWeB6nLyTyMEyiPmrXSLdZWpB02TCLoRwvzqFJ5Ji52J8XlDJI91SdJf0axwJh9EsVBTMhG8o6dR
94ck1jxoQ97c5UcXKJEWUMJD0fOXaxk1JgB5aouyavCKthGSDaXVim3O9xDJcGgFhidkmDYzVfXd
dLolpPPpJPV+HPw60PF5sdrjr7URAg7JgIvdKmp55zpNe2cYD2Q6Qi9jXkBiPbetAX/JnFddjAOI
cmSIu+hxiDy5szl70YpjWNbQtVTu2PHgV7bhLJZta59lqTOAo2CHjMxHvgWjyft32/VWIIPX2SCS
ENjhXrT0eomcueN7o0bavsYWO00wRHcyjiA68RBzdL3NBFhCx2FCa7b42CXyIGdbrxsomQ6wxd2g
mHBONg+CfDtmgT695oX7KEERmdDCmSf2bDPyKW0gQCls7sWPvGNDG+kOuKl7c5aufqYyHLcYTlAj
IDbS7lCMKHF6ezVYKdLI2CxHl8DhwR9y5nFk2Ubo8TcVJz8sY55PdprvnNnB1mS4dTCbND5Tu3hF
vchXhAHUikwFXmkxb52JKQOO8I+VLqgVE+coLOcbbVrOdGMKutgWPid4nQY7pafNnvBIY8mCLan/
mE0O316dljd24LUn5ylgKMu885RYaY5E7zBRLBPb3HCIupT3Bc8pMjycPlw/cZ8i4bqc83RHfGKy
DNPMvMcQ7q4DUg0LFMW2KFa12QSTjMIBG8QcOzcmQMMGiNelAkKZdgQMvcsiDGzdjMuoSKjZuXU0
0uxipu7wREPM3fCQfjKGB/sTz2RtkKvWnRmWJJbmUcQrW595MpgKk1o/uuFRM+eNrTA95TT3eJ2g
aVv1GgX+yXbqtUgydiDnOPnxF0/sADySzMCY6PnPi3bXx8TRUNHKH2jHl5xmPdwjAnMhpvOXSDq3
RiNNhFWVY4d2AemwHerpk47rOc741qQfKAfctT1PX9x70CubN1Ph3XFTD1lEdpDwaUfCVxXtjdPq
Q24jFNeFm62rSHw0qaPCZb6v6/FtrAbICalvAVAy9/NcJ+S5ozBVTh+Y9hICQNxWGfaavDV8+pqI
KXVLOIed/zVjxEqE+hiOU3fKdHkj3B0X5t6g9qdODGvdwcjGiKcA1oWxYjYtMrdt8USW63j0Dsg1
cKYI8a8I6l9rrcp3fdwfXL+uEA8jhxMTRAoNzjMG4hliExMPT65e7mbrivrI0V9NG1mzo0QYM+b7
yKiKS4MO1h+A4wedi2+v7zw3KFQ17TDaYe+BiTlOnhMgAF6VKDCp97xvDgOlsNGt0CFWiGX7McZ8
qKnbYulbt9HC2P1USlDstREbuv8dW87WyjDtFPkP2WJnjO2lx9Rn6o9tN4+hl0iW14a5cFMm4le/
NO2wts10J6Oh4nm28cfUBDOws1Q2mTq31s5uyaJXTPhtRlq08TpakNmG6pA0DR5C+6NtXw2Blcv3
L1ALgyb1N15jM+VvyDdLEbZGg73pCTKnn4qwHnFTKDsKXXnwlYF7/00aP0RqfHJAV6vOaNq11olr
TjRwHzvTsb7jBGQzLEeyoKEX6deyb87EYiiHzfprpU8XqpA9Y1feuqk96fObb3a3qvHZL5faWxNQ
I8Zs5W9Zmm0TShVXclOI/TNTpD2kQ8+mO2kvGo4pTdLXmALi9kedOZKiXELon+T0+tApTxhp9loq
dlW7xMeWfze5466M5009brX2BO4s4QhkH4RfbaPiBdVhlUcvjXoYmaylecuTYQ7o/D1TZzBGlCsJ
mCiaXSpGJGqij1EpzjRUVslwzJo3FiKsndSHhPOiBKBSe0s5j062Cmd3DszFurrOCxmAwDA/nPlr
3r3QbKHUoxhkN+igJ9bLdGyJaXpy04n3TteCXhqBgdrB4LCV21cPUBHGmCQqjNg5pJp8gwhgEDUs
jiSZCWWR0HqGmGiFQ8wYL5NeTVCY4nlMfHuDT+hme8OMwbSlCjHJ+C/YuybvUOb12jaHS0GBh6ui
zQ+2pNPA6QUqqzCOdaSepewemkzbg5i9P88VNyvxS0rGHjezVy8nQh7Yk2MrzAZvl+gUoWbEwjeL
x2yx3bWrzUryHajuZjc+msbwpXJAbqCWDd7ZKvtnXdnxTvTOfELMsotHC/MZGxDah8c5xk4Gxvi4
uBby+zrez+ISZT1RHKIXwZIje7Dw0s94j+J4lNTy3aPSX7BdPuSwcgtl8RYnlnth0J27Z3wvAu7w
ZOdowy5FTXO390+LES5R/N739nyCYLLhZE23bnyXcibN7Hqbrq5PpnklarhuzW2e5jN5+8nfCMvA
fjB5z8nCRuNbRz3TL1K+KvJselc+55q36sY+NCE0k8YwDtB1N4r5UMyD+EMyJRd1INagdk4hog1C
eLarltjFntm5D7bOZPi8l7h8HaRcGSZ6cpPIuIgs8UgO038sYdhRyTgTP8tBDOrmSrfkzotKFCVf
xQEpanJMOV2OruOchWu9OMfRMTNxxRfjHFOFRM3OJzD8aPjee5bG6b7rmiyEcuBfKi+KDqnHbCOu
QuB40jv7Tbkv0/qSJJvGKumVGuJrzY/hdin0rb4UxItNdauYArFuNa24TREDMaWXHG2R45QRekjs
YQ1ug6pOVllY10QS7WI/NsNa2oTlpd29omQ/9z1Th2qVLK8aR0Ky+AYZWB8USwNzoFQYtjlpiKF/
iDlFP88uQ/AGQoegK8vblPmfpbK3hjmeFMbVLegMMkTaA9rCC7yWnQagy5DiEWakHfb6gITFbCFz
dA4MXXq0OOcNHc1bHC4Y9S0cik3/wijWa43nPbCW3kYNTvugzBt1NrreXDu2GtfmOP2ecKYGRSna
HYTrr9BqODI6bF6EEcbtoKefmfj0lubRwxGKBsEbps/nNLZfBKWjhh6/TXERsh3Yxobift8UjbMv
J7LhGZeH4GvzFCmtxtgpluLQ9Xm59bvkWyHo7UFrrAy2xVh/WkSyJ4ZLM7TEkq7PPIBZXa3ExAMf
1aEe5yfNs2ZWHUVTodSq5OBCnkZzw51bj/N2bCBd+wXzQWPb2tYLYDm35d/AcnDdQe3TGuDigl/1
JS6FQZ7UfRh1naMOcajgXrKMSWTg4QTDM9J8DVJx78E1j2y76SqRJlTToSG0UakfckCzGFzoxlFu
wXwEhh60udGs49lpH/LCuqSZ6vd8NOZt9KLcw/UpD3FjsQRJ4NTRAGcMBLIH1KT/EiWL3KBgmCHU
GwyJHS5UzXjifby2KdoNwlbCUcvEzLeQkF6wH5Odzad3t+A82apZUbq1DX54PfvuMsFtL5qkPSx1
zEl/HGwkvdncpEaqhU6uO+sUoNCmdRNwYJPT7TVXgMXCOhPUDM/lrEdOxMwy6DGL34fWNJGurLE/
6Clq7JBWzbqN9e/5lL4x6xdZIsu2xogJwbSgV7itloa9kO8xPaQrA+5kKFCnbmKyqzU6UgZ5GpKI
EoN2thabBkY96mDiJsgPfvY0D+3z7EUfxaBrG7td/BPnRNjdPb3wtF0IXHUV1Yrunmsq4lS07VGL
tXZvWG72Ui+jOHWDdPbtgMB9Rw8G+axfQVn5D4ssLrVrguv2+/p7D/V7N5mtfjKb2P86q057q/Nq
ek/1atna9TAjhDJhzSubLwbuWGqf5UG6yWVOzJs2mneVlg/A/Nz6aWoshRpKCyO7pxiwcYcgmL/n
0goTf6zWntk2Abo0J6E0JxTL5rAqOZwvqzpjGbELIuqeqdxbnNpmWHryBct3ETIqE7sBFKZ1N4ll
F1f+DGqlTXeQbboXU+vO8P3SL3RV2t0UAyY22ulculxDYphbAKxy76VA5LI2Ow8V1pbIS8eVJUvC
xnJNY85al/iz9gl+qrC1VLqvk2wDpRdaRNae66hoL0oNnxFEWYZ25Kxo3WJ2DKvhJIGFrAt92R58
/TTH+mePnICBd6N1d/w4QeFW8fYkTCcHZTZY4N1856kDlLOti6LemTK1jn94kP4jO9b/uqlghCD/
HvQZJGn114lg/PN/zqS37N+wMBExE7TS/gz49KzfHN2wLHIpts4UjPussH+arBz+CmoU5G/fMQ1a
f9gVOxDIzKs3xG+G4xvwwQXBzP9gGthfHY9QtmEH3SNUPwWomBtRCoaqx1cdb/nGwm2xq5GP/42h
8u9++0/ZUcNzEDp7Lb6SA0O6toFHtBke7T9d3f8Brvl3v/3+53+yKZIbncpoNMTdFUNveSCjM0S2
/DduyL/77T+ZIGPPBIAvfRsVjGqy19IzKAAv+LWPbv71ozMJuJPoy87FAS9NYBjms+394kX/CdIq
Muxc9C7sS5kkWyIhR4WA/Gsf+ydu38Jqg7nJsi+arj/DdslWwLq6f/PL/6D//Veo7/89ix5vwJ/v
p6pdnyCiZl9mWedvSe4Ph1bvqy8+MAnYH5aD/QqHXll15g7xjXkjhEH+o2nf//V/3yet/elZavOY
2XekxejRMmo+ypzdMprffumqeT8ZF8sIcEQ0cUOcSV1oW5PH1b3k1+6299MLjNFKk66jrEuvYyJO
l/hSoSf84i//6f31EI4EU4HNCz2ib3AWX9zC+vFrF+Wnl7c3WrLmUWVelpg7uTjqLJX57+itf/Pu
ej+9u/Tg4jmNEvPSc5Ld1AaeKlNkya+9vN5PL6/uossyC868IOzvDBU/Jjghf+2q/PTuyrlui0qK
8lqC2AunKLY3cBT9fzig/3aq3t9dlp9eX8cqXL23tOI6qwIdwXTq7gqTl3zKL336+xb255fIseC5
kCQGeTX3SWCSPuKsLF/+9S//A/76PywPP4/C0mjMOx79rGvlZM9m3vgof6WDbpKhnnPWGzcKqeIH
Y2nIlWVOG/iCttWM4f6pFxlcc02azi9+059eaUJ7djFpfXOJjGzbJrbYkWkv9//6m/7NbXJ/eqWH
cdbTxUuaS19ET9FIj9pdol/cNP8AVf9poYvNeKmzXoqLA/9w5TTyK22ifxzp/tPny/3pna76tm9q
KSRBfU9/sRknkU7oXb92VX56p4eFWPn/5ezMmuNItS38i4gAcgBeqzRLzpJleXzJaNvtnAcyE3L4
9XdV3xsnJFqluodXOwJRJJths/b6SLP0hxb63QKJvFRdlDFKnjw/KX89eXEXwFEXlpMHmIwVd2WD
58PY4oHGr/dOYMMWJu7NknaHVvFgZ1Q4o8YmWL+93/pxPX4rNJzADubFblKN4jDbfr7osgD5VAMu
XQSvyIv3/8SJSRk5sR2APg0u2CIP8RwBMA8FjQo8P61rOxrMeYpkQxgfTAzySqBQVTPylvgt1y5K
ENxlrgO28IMW/EOc1g+QDf/wGxQnUtsjlnUDK+nAIaqieCEy61fYCWm/9drFu8q5rqHuZ+IQsPRW
kudlOgeQPTFhIidSUxT7a1qv4lAgow/lj4q/AD6BB/PCsDPx6lQT/edIBfTAq90gJqh/DIZRHhrk
j3a1YuOdzqZPyHFPe5RUFDEK2bP2S9HhHXDTf5AfC66R19g+r8GIp9y1x2N21iuyK20b3wExPmJD
hJQRL0bVx2wcf1KYVCKz1z2ZrriVxaL2DA4yyB83XN0tMLfw+8jOwkCFzQZN0vYw8W1FHo5DWkHb
9MGvdWdhmLvC9hpQlwNK8H/ZeX6A8vqjX9POqmBn1PRlRKsDDPq/BvHyuG1HNMV/Lrb//6uXC1iu
27Zp161TB1h/wRuTophLgOXj17hzFm9WPDOVCxrPInEf38+sObM/HRt4Y5kMnV07NZLLCY0ehKhp
EvX1eJnBJAvm3JpfTnOn/wJDNdpLoNYP7/+UE3EWOgtEMCnAX6teHED8WB90Wld3apuifTYtkd/C
7HK8UcZoI01LdcBbJ16QVP1BwBLs/e6fWPSPiYeXBzoGT+wqrwf4OjJVPi+d1t9MOtgrv9adBaLh
wHHwALuWrPSd5t0P1PKe+dKnxt2J2QBVAPD0buRhYHWRRAEZUFZE+H0qjT2zrThQlP+sb6ETuVXe
G9lugYQRSS2+w2KUHS0LCRS5xfg8tVH3UcgBz4GoD5OXOes3POekBO4zLbvZyp49NuukL5oOj+NL
X7a//AbVCfqIwvYl6ykoHdDG78KwumZx/9Wr7cA5A1RFHA8oo8cZQFU3R//QfV+i4sGvcSfq2wAl
hqkYcQioBn4VdrS8yq06c0A6MZEDJ/LDqoe/90TZYRZIc0WwHLwquqG89Ou6E+Xw7MzXmVqG6+YI
U7aBqq9QYaR+y3hwnOMvTuyBZSjKSwt+ABUsuqxWPMiRjm6ew+6EeJsvXMAiKT5kVT3dNvnwuVba
+G1ubiFxmZmwArY8PgSpfYobeCsWQ+Q5GZ0QB6aonFEGxg9Lv9xD3XrRlvrm/e/JTk0XJ7SthRNV
l+n4UIZzfT/IOfsZGpF/ilHFvi9NCewJi9X0BFcfmKR2hfjUgfegsrZ5bgvY5LJ4kV9ziGtjz6/k
RLWECxGYfiiQ4JT3sHhAJvdjYQEMfP8Hn/i9LqWYZoD+wDKnOegoxssh/7nFhvl1nTtxzXQlAZyO
60PWwoxkHqEJghnr4tm6E9gwuwaPTor6UBARfwCqB1534ei3/f1zsn0ReaxkqBLETf/QtOEnJeLr
PGsu/EbcCWogqvDwNKFpHIQfIN+Cz95/RYf/z7bEnYCuQh1nIHLVB0Xrn1uxXY2s8pwm7oa9NQ0s
tNbtQMBDageOEp1pPYfoPjUHnXiutwh+aCnFYKPiGXJF3Kfmko/XfuPtRDScBPG4G8j0AG5iegEg
t97XQFh5fk0nPIUBC4AVMK2Hqae6AYILVjulPPcScZzLbxxbjzX2LzcAmseU65RCjhLSv+HyOF3C
QK190iLsYJA6w8q32Da/3BNzonXumYVeR8jDCjOB+45nzeUS1KNn6060KtmRuo6a6tDCzHNHUkhy
yvHMon1i/jBnEzYZjWAYgQSFKXtxCzpcfmUWYf2Wgn8OgS+WghzCtWqb0+oAD5fxugG4kmaMnhmW
Ux/YCdltnFlc9iY9iCgqORwfaxiEGjih7LpppqBQ94U8HuMg1PSKhn9SrC9+DY222QTpil8T48q5
M5yhSmjt+XTmbHzqWzixrFadwhiRl4fJQFXQh4BkZoT5nbaYE8owxoMpVGCqw4qiMBiFgo9qJ4hs
3h+aU69Q//z7y7GBZRfkAARJFyhhL+FTBYbHxqrrZqTpVZOP0522asWB/iinG1T499QxnPre/+sn
Bu7ozvEy1GElBlN6EBIOR+WWNNUN4CCJX9NOZFdaU02XCQApWQNaFf69pONXv6adsG5gBI8ihXE7
hJDg7kzB9yCxnIOGnRoSJ67zjSwha8byACQlfNngEwtl4ZnAO9W2swtzfDo+B2maAIn0m9S4G3Ya
ToJ+o3L8oy8m0iIW20M8sxzEDMEmzpBJvDTSL8KosxVjwW8XCvcJvH2DBrTD4370fTrK4/367gSw
zDhcxfCOjJNPft0rKMJFd+3XtBO+PaokdSbD4oDyCwpiLco+cJouiGfz7la82bpemwz5tAWwiW1S
KEdB+YNP34Fdf/1J2VBWAOJAXtxX0RfYV8LnmS1+aS+mnADtc4K6a5Ith22U4yVfQQhqIWe48Ou6
E6N5j8mxMcYOtSjD34sASwYWJfKLX+tOkKIsbg31SLdDnQ9/M64PAByfWbeOsfjv0w8It6/HnIct
s7S30wFW6MVjOsAnv0dJyudBzOOzX++dSFV1bGQo9HQQcVV+RC1YDAfRJvzq17oTqsPS8WaNBMxW
cVO8GZpefsCtUp5Zwo4j/NbwOJGawzGeCKrHg8jb8K8YlfEX5Vz212uWmmttMhjfvf8zjhPlrT/k
xG08F1EKL8zhoCcawyRvEH+hbq3/Ake97GkKURK+6wz01e//tePQv/XXnDCGKVmfwQxAJhzF9YUi
exgo+kWCdIIYVXPxhvI3faCwodvB1mrZw5eenxmmEx2XThQDdiOBimAoZOk0yNufmC69LnbM9b+K
USs+ZzqUyVYas4cqHFJj2MR6jberAwO7Ttktb9Ft1O3t4b2Gqvo1HbwWZRAFXsdw2MJnuQ8CksDc
YI8y9j1yoJ5f8/gdXuyybQBizEw5SUoBeeJGHme6eW2CTDqBW5g0WzrkU5O4WWD/yGDMWXoOiBO1
RHIxm2FD06b9BOwLyj5Rae/3KZ1ApSWerbuckiQnEVw4cgGnxqY7twycmt9OYNY8KGJ4PZCk6IBp
KSvCdiCReCUYIGt8/THB6Y5DMRqSsJ6j/qrT12lYxn6fUziRaa0qsg5ujElH5s9Aue6zKjvz3HBi
UFyFF89K2KzipJpo2aFYABURTfvd62u6+q7YjCxuJXoN/fQVm76MtPYcDycogddTkZUrSShtHuBt
ddXD1t2v005QoqxzWLcUkcOn8KMd4gspQJPya9uJSkZNZWDgQ5Il04BjoJaxj//4Ne1EZcaDae3U
RPA0iOK1Kprq3YYKYr/GnbAEJmxtbIvG4Tgtd9u8PKIg6rNf225QLiup5xHzD5q6J9MAQpfB29Zv
wF1VF4A2WRXTBTNQw2M5ojfFGvhNQVfSFafDUPFSqWSxsAVZYXt4beCFf+U1KkfbypdbQ9UEWpti
xkzplpsYqCAktT077px34fkfgOJO0wREgcsBUhXIes6cd0+sJa5AC1sYinEVeg3blgQHCLL0Z46K
p1p2ohI+1pkZQIVJ1hLmB8dtOJTAOvoNthOWjR2xbgN6mGx6+zMDQQ2Fluk9h9sJTJ2F8GJqSn3Y
uCEgGgSfGYnPKZuO690bR83YCUw1Ac2WsW04VFv3pSij+gqGYE8qjIjfhvyPsemLI8o4TKggXBr8
gb5YwCOLYNiJ0jG/gXeFWVHPcDQJY4ju8hzsMhQ9wyTE86u6yqwIMKXNFqI/lNIE+/boWbPWs9+u
6QqzKpShwVxzQ88jU1/mapC3oYRn8PsT8sTFyCW41/CTnbcGKkpQM82PSNV83229ueFVFYG0Bk7g
mcl5Yv64Kq2+EwuSnRrCwaACI6JEKvdyIoF6jmPQxjz/iBO78DDdVmrX/jCOsoJDhhD3cKX92RZb
dOZIejwGvREGrlyr6SuCd6PoaMscjruVB7G82LKwTMp+Y09w3CcwDYrkFUhXIIS8/41OrEiRE9eF
hAU7Qe0m9sTgGW95xb4lwy+/tp2wLkSpUQWv2wPnAb9BAWB1NVVh4HcZi5wdV5QRCbYNpNoyW9Q9
Ct5AQ0MlolfXXXUViHsR7trZUcqf5x/6MKVPGys3r6cM1BO93hZ5nKUkVZtFtqN8Du38fTZRc2aa
nvigrsIqg7i8CTjAMo2oHnWZPdq499PGY0l73e+5nUoKfud4iKjmu77qr2i5eQk5mSuimgY+hwBz
jAeamV8p5Y+srj2bdiLXGCQyLK/Hw2i67CHkcEiAwMzcvD9VTiw+YfB6ULrRAv5IpD204MRku7HB
BaSgFnhQO+Hl6P0/cuqrOmHa9axeh2Mmu5cEFfZteM9G8+TXthOmjMHamq96PVCUE5NUfDex+e3X
tBOjBDtKNE+NTBZ40exGwx7iMaAXXo27WqgIzkMxg50MntlRPB621RNqfPymTOBE6AT9qrVwUoL8
xDxWW/pDTLz3+5auEgpW3SJD0S6YKXpSO8bHj7Ct80zGuDg2WGTDxKtvVJLDOGMHT8TholB14Nn1
Ywy8OEfhsFCO09BOhy2WD1SuD2k5PPt9zePMf9F0m1k4WQWkO4gOawvsLXYBUp1+i6KrgtI2JbHW
agBtC0zwMIBXAhJ5fpecwInNIIxwRIMBNyRW+rFAsrTMz4XmiRNU4IRmh69Zwf2oPcD9+e++ZdnR
Neo73FHim074JkwDJ0ojtURxuhL8FYGnj3KCLT+8Cvy2aVfY1LJ4RlFKWh7i1k43cKCG3WPTnjkx
HSfHGycmV9lU1naEcKrHG5yAY3FBZHR0m/LTMzDu3F6bEeiq2eZwfcoFyh/x2A1/ac9SLeZKmxow
DGDdMhV4oVfPgF/BngoW/l7BxJ047YFWY5LT4rBssMOI0l8bAUXHr20nUFGfUw9wCygOvM0/FlH5
J1o7v5dmxp29lAPcXQ3CFocxhWGMKqb2e5gH5MxOfWq2OIGqmqIhNMSoxCV5os38e2qt9RwVJ1IF
EE0kKLri0OkefgxgLuzGugg957kToWPQo4wooPkBhgdfZRR+MfXY+a2NrrYJdqIC5ecaZIMV6vU5
g/2wTjPPxp19lMK2U9jxWBJLihTwxQzmZ5364jUTmROfEO9xsHbRc1osIDtGRyTUEleeXXcOu/AR
z0cLgkiijC32A6Aol0sFw0O/vjsRKhrSraQZkXcr1Q8uzZ1mzaNf006AkgzQo67sVALMxrUOhmdR
M89zqCtbsjZeYbxeyISUYIqUC7xQuwEud349dwI0hE19xdZOID2mviIHd9Hb+LNf00589kdX4pRn
IqmaGU7AGRxri8p3xJ3whGhAhd1C0qRryXgDWvw1WWvPd1hXkNSHLdRbsN5MQrHIH0u5xn+WGFlm
v4WLOhHa9RQOy3kZJmuv5dVgQnYJr+M/XqNO3QjNAU6bpyWAjfX8WaywLeyt3wmdOuHJN1T9xXPM
k2yAZzCMj8vY84BOndg0Iy0JVGBzQmo479ijFtbkzZXfkDjRCQeilHYym5NwlvcEHrG0+T8/l/+y
+Je5iiStyja0GZuTaKXqAJo41QDCTsJP9seoE56rlrKDNm5Kiq2CTVitPhaoFPOch06AokiL1psO
piQgI8irwfa3WqnnNHTiU1fpBPEx6H5A118u8APfiUr6LYnUVSTp0gaWBmxK4PV2sxkC+/pzx/+3
DywAwr2+E0XQwfQLcskJSFDwZ4XzHiwSybPPRKQuZj0PZLgMgL8mWdtexY0C8AlWhX5tO8FZwAcP
4E41JnEZwh03rq9Qx+131IIjz+tRUSwwW5WJMZmC8HNlqkdhG69FBTDM101X8wCzsS4dE6C5FEpl
pjR7rEtlLvyGJXjdfFmYGJJBeWw+/91QJFvjWfltnvD0fN34BvnnbIsIDo4BqOiRhMOr3sZPfj13
opOBolAiodgl8Kbje2nyCFSAzDeEnPgMo3FD/JddksJUFfzVCxZSr5MzdaVGpcynIWJFB7EEv+jN
XwAiey3kgPa9Hm+jmiaaJrQ8xkCjNdnSw+w/8Gzc2TjhQhXqqVzaZAGf+KEBXaQEgqCGFa7X93TF
RkaZ3NiNtwmPV4C0SiCTwB3oGZz//P6AE6SbBEg30AHcTMf83poxaSU9U9F7YlWUTpDiuQJstjhq
kzooxwJErxTGTXCm6Pzmuis64ksW1CTSTWJ7vEfug2Fp/zAqgie/kXHilG0mRRXM3CVRbYGU6EGY
tqThXi96FMjHV2k0OMUDNMuyJlHN+FxF+rcJ9Ve/jjtRumkgc9e+NIlef7Qj/RWGwm/ZdUVH2xil
pK7Q8jQDTbFtuxZMdK9Ou5IjPJUZYG8LA7/KQe/akO7LbPA7O1NXdFTGIps5+GFJClzcL+REts+4
CDz79dzZQ2WGOnlOMc0LiQL/LFg/xVvklR+iMK57NUviSWaFTMM26VetLpuxXmDGTM8V05wIUOEE
qK4zqyjdpqSFaWm0wds7V7PnyugaS62UgLvNWZ/QDQ6NW1l9JJn6/f6QH3/+v9OJ1LWVInO5Dkib
oe0okHfpFAS/jtcvoAjnzu8QTYUToH2wyaoI5yFhQ9wXgHXM3XYoujE650RzavSdME0blKaOwzYk
MoNf/q7HHLpcSRicGaMTzbtapDWAjhomxn2yxdmhtn17sTSw437/A5xq3NlTO5ODglBuY1IW+gNf
yKFIS68XXepKkWQTNabcGpy9bPms7HAdRYPfmuu6RUV1t+F1scIeVxKxx8XxuYnJT78RcSI1Lyer
W17oxIYE2pItuF1G7fecQ123qA2Mx5wEmU4qHSwfZcq3/Vr22Zmj1/Gs8kY0xcHrRUZE2wSzD9In
U0sBWlOdlT+6Igdlt5mE2UeDqfdlE9eeR47Y2Vi3cdFpoRudkAVIzLTGY9WlhDJ2uHj/U5yw06Gu
TGkoraRhOg5JXwlA7jamqf0gp7T9hrdraT43ILvKCjWzmWivYYAHPxkYm1BYhGOpGe5C0QXNvmAA
b98hyw0iO5JzZt1NPWC5wcyCbT/BsnsE1MaS51RXWZ2YgT4v46Dm2zldRQN07xSYa9vmsDYuMjjE
gq8iOr+90lVJGS5A+l14n+Siv4ao+9uwjF/eH7sTNX3U1UjJVNoAbtk6aQENiO8WBTzj94gUuP7I
DiA+GImt4+euW0FR6U2r6ytgX2AjN3djcPl+H06s7q6SqpRA4wxy00leobIHTswq34DKKkqNiwGR
fooalLy+nva061g/VoFO5BbCzRhO5VUMp7z3f8OJBdKVVOkjG1pWXCcr7c0Tq4W+zIGrOTNCp1p3
FhsO1GMETIVOTAlyVtsAvVcQU/mdH13Hqxis7xrOYmMSrGm3o+h1jCpwv53D1U7NEvVsk2E60XjO
3AWpvKsF8TueuhqpzZJ149OKQQdVCnwzW+9QkO1nBwjAujNf4sjkGtbXyJVE444DDylId2bIT015
5yxg0qmxYFjqJN3qaE+R4IGxtYDBW7OkZ2bkP3XpbyzzrlSKAztFYcGGZbdRzV9VO/6xTdreYLFE
/eyWLd/hXpreEwIj+mWhoCyBaHhjFB2vmDb5xyaw8L2ue7whLqUYb/OUy7scxelw5cZ/nRmIEzPb
VVzFYmoqCnRYYoPi4xbo/CKy0FJ7BaUruWqEIuUsEDZiqf/Os/W2136uOdRVXAWBbbZ8rYckjNSl
iat72A789uu1E+yCwD04Gjud8E7qB8wNBQwCYOR+rR8/xAs5R7yxDok0LLZjOX+g4jGNiN/139Vb
VUvcpZ1ROlGaPQuTxwciytXv7h86ZwiUNi4QrWZIF4GVBRCMbPfwknj2GxMn0sFTQ71whYyRartq
L3OwsYzEPH+/9eP+8lYcOrGeR8s0kCwbEmoMuyVNZD+UK23vxiiq75ow6L7gGGG8JPLU1V61qg/A
G8U+lOXVHxC17L5Il+X6/V9ynCNv/BJXfDWCkRmMqKBKqnS4wuviTxg++C3lrvYq63LgZuEznWzV
CIhLd8Xy+eb9Xp9Ya13lVZbBaKmLBlyMagJytQEMYCUddLyQCvttcq4PlRaSiWHp+wTM2jtc2q+H
YfO7HgVOvAZ50/aKYswLYaMvQFSSj0vcT55f1LkKgHGW5xWo8wnMegk4Nch8A7Z0+f7An5ouTszW
Q1UsgKTopLCku6pneB6LTP70a9yJWaRJwyJPmw7XdfE7zOZyt4Bj79lzJ2TnLktXWuH+BfTHcgE3
kGKnbeR5H3KVV6jqIZpXpksoKe43lLaj7hPXda9xcZVXG21qAyBkl3Rb/g1on59jbf0WeFd2leIk
p6rFAkeuyXQ3AgiH5/XBb567qqusT5cZBXxdIkF4hs/316qtz9xxTsxDV3S15R1ejSSajiEXuyjq
7FcHXPuZ1f1U48d/f7Gf6nnSqal6rIkU7qdLnP0AUcTzVuHKrgKY4ZO5wNLVAVZyw0PyKNNu9nvK
4E54jsOcqiagbWKN6C5X6K8uikJ6fk4nPLOS9X1UHZOkZPop8uy+1eLMen5qxJ3gbKLS1suy9onK
8+B6Nlmw47IXd17x46quCgJm77TgAYZV2COKjNy2uvfbnF0HqVVXc1Bmc5uQ/qIGuhwV9kHqNw9d
zVUIsP0oY+wT1La/6ny8LVb45PiNiZPxHvMBvjsKqcUyWHcw4tkPmecR/V/mUYXdAITGMm5G8SXi
u21Mv/l12gnMCgpIy1qLaRJztdPADgHG7Ne0s2um/QxwWlHUiZRos5/SGgCXMwehE6cV5kSlnHjF
M9CHE2TP/8EWmeXPYACAn6dtfvbrvxOcahHIjgyihhBtqi+JLA9LNGu/vdM1iUIeXc1KhXXSImNG
wvTWpLPfZdFVXA351q6cYm8TsroL1vAqFfr3+0NyYthdtdUwZSh2BGMi6XFHvp3CVgMyZdRtKDbP
zovXG0XZUbPoOcWBZR75JYtk+KEE19Hvk7qqqw6I9AZ54i4ZpLkKmyGHcqQu/FZcV3fFVsJwPM/6
pM2i6yq+aHO/ultKnSA1A6nADSzyBDIgkKHb8dNUFX6rrau6Mm0cWVTM9AnRK7BmWhxGRvy2N1dx
VUy2DNmAFRGZp29wJvpQAOv6/kw8/vQ3LlnUCc6x4kJEa90nsjZfwGx7iobip1/Tzs4ZWBlM3dAd
n4gmoCtVj0x3dGZE5Fvd5spVWwHpPFdN3/SJZrQHmT4PngSj5bWMJ3Uho3SGQz2YqjrT554x/jkv
/2uk8CePXXlx9Irs1hSjkF1S62n9to4zanvzJi0vjRLFfVOAPyItG3Y9mbZ6NzSqelIbxfG1E/3X
cpDLU9xOZo8EizlUDAzsqi7XZ9qE00VWiKcAOC7gA/ttPypVPUyoZ99VoJ9fDGMvr4t+AN4ENOGr
ck1/dGNDrum60Mxni8Fvc1YLGZksJLTtk4ACj4hCIbMbWrCAPSYCWnc2dNUX2VDEmAjTiBsf3cDt
KwcvRxs0flxiX3wWq6BxBtmyT+Isg+EnmFFrVFUXfj13Foy6bDMAGKs2WVd2KVZe7lJAfH2u8ei5
s693nQW0oljqhDXwkySRfFRB8bdfx519XZRsRpFj1CQZ09/iSN2svPeyQEa/nSXDArLN1mltkiiO
P9ZK/WIp86mIRdPOkiH10FRSImhEmf3KSPOTz9LnoMAh0389T1bUe6rUYLRLFk1XlbhckHrwudug
bWdpKMTE4LMgMlhN8e6W065+YFaNZ8LnxFr3L7spQSz4Ix0o7ZzV1+u81sDMboceZKJ9JUJyQcI2
2s028nLuw89x4pV0bZVbvNIkg+U2vwR9MttHDcNa5DU5XRMqk4ump33bYrXh14FAjQzpOy9ZKDrv
hOy6ingCChn3zKL4TMJ5vND55sXtQuNOyALs2/IBywA4zUMAthXNd0XkVd2Dxp2Y3TY8kFCeV4lG
Fn6XVryGP7f46DfmTtDGYTBMdYOsREf0t2IJ+U5NrVdWAj13whauxySAnrpL8tKmuNY/bGG/nJks
xy3ojW3XFYWNEGtwnmctlIPpGl4AgFrsUU2g93qI+W0IfuN9B3arz3GIK1cnBu61WUPUyUCWX3zK
m9swpj4HcrTsbLEVnrsh35yaZJ3bahe08QyyTvP0/tc9RuZbg+RELLgE7doIDrnfqq5ypS6iUl5T
VX9n2zlVwD935Lf+hrPRtkVUBNMW4gdMki6Xc1z8bqO2eCQ1Ci+JzdnzNmfxfcbkFO4qS6uHAC4P
ZteYQD+GqUBPejYX656l+fLLjqw+pxs+2TUn5mGdwAyFBC8p2Dbqne2xUddZ2j8ULTxH9k3QdPRq
CDn4wbinXOdiCB5CMBW/tWsR3AkNtjuZ6/xDJ0R8AVWc9tvhXZGa4lnRWE2aZBNrdFHTGsVGo1fq
FRPKWS4musVhGWKLN4FSV9HM6/2qIFR9f0Ydh+6tr+2sF7D5jMnUjR2M1GyOOqa5vUjh2+bZurNg
6IHHgWl7pB0YqrynLTO7ZfS6d/wvv/fliTBEmguwa+SmGJ3FLgY9AgarXuZhaNzZ6ts0N2ssaJME
27zvavon5cSLAIK2nSWCqRJJgQZZgXoUmCptWO5g23bmxnQM0zc+qKtOo7YfSNy1eHvJwN/ccr7s
2zWQ90vdeL2qof/OClG38N4Lu7hKmknKi2Fq7uxanJsyp/rvxDi8uEAbXGyDyj0530pYh+4rzQIE
sxZ+p09XqVYUAU73XdkkOo7Gz/VcPAZkav12FleWVsGyqaFwKk7wQMsgfVNfsgn6F69odSVpM8QB
S9vO6PmxckJ0D7Ukj35NO6GaL6EdZNqQD8iCx7uSlulOyPHn+42f2NxdOVjdIPvQDvioQJhdApd+
L8f2pgvkZYEqLR7nfocfV/K19oOKaIqxr7L0m8rUg2onL60qV67OC0xhPoM9dWzb/h3S/CZT0fP7
o3NiV3dVXtbisTSCBg4pJY2kch707S2FZOa6rYz6moWy+vT+Hzregd5YG1zjrBa2xWBgqzpRWQRw
Sx0DygFQeHs9bXS+bVe9QDK/dMNOprTCG/9ovWTQGD03qikm1Bxj9FrGvxV19aPqvZwB0XSAH/si
MbC0BvaIFTLDoWiuqgblm+0Q/vX+gJ3YHV0pmFq57roNbW9k/VgGU7Dr584LPYCOO1uvZttSAF1W
JXgou0+zqLyQRTxd+fXcCWdkKTuLpxqcGkxD95WZ/sKLn2dmwNWASRijDc0gy6TIOaR9MdyPgqI/
s4GdGHNXu2VYmVddllV441t/zWyY9ttc+fbc2Xoh2OWETViIyolf2Yn8nArrVdIK3IlzOI/yXM/x
gu+pqAxh2tR9G7PIJ+uMtp0t19pu7mu9Vkm20OAqTeNoDwPP4tprsrjUQaI4C0SJzMM6DuQTXOrv
Oma3M4vOqe/pxGe/sHVtwrlKwnXLbzol61tkdc89UJ7YWVwFF9/amY+srZJ6Wtpwn/UVvYpZUH7p
NOynjIjXh8UE9eX7A3XicOISCGvV5RpnzDLJaVhcRjE8fFkcZZdr1XnmOUMncAMhss0KUyWBhoni
Uj+hgMFvNXNVXH3UmlEutkAyvX9ehurnarqb9wfmxEd2NVx12cxcz0OVjIvIL+3YmT3KRLIzw36q
dSdq57bowM3B/JwXE++KUN3VFGJ7v647YQv2qQK/AvcrHnb3StAckRV5Odxw5Uq4KNKFvAdRKIkK
PEMrWu6owRbv1/PjcL3Y+QCR66xecFPHK3f0IHmtdrQj53RWJ04l/zLRYpXGkTuqYBXMdsRGX6d0
vKBD87lU5ez5C/jrX7DmYY2EdVglG0qvhgKm7FXx3W9wnN0VFRt80r1CHJXtZxjjtntb03O1Iacm
pBOkUQSJuMom3IB02e+gBV52aTp55k1dJVfajCLnlldJuppmr+nwPNbi0WtYXCHX2uWlLOFKkZg1
7/ZI3Kj9FE2eN1tXywURcBuvJdb6JqTBp1nhRQy8n3Nw3H/UCm+cX101l4raNke2ooEIoLcflnml
T2IK4b9os/ZqmojZQdCr9kVbwMc+ysiet2XxHLeieGg24qVwQv27sxezOiTLaCAub1h4ATzr55WH
fpPWRQnasON8lBi/eLPfRn3VzMJv7Xc1XzNDwrmBEWFSLvq2nsvnqp7PFd2euFa4kq9hkeNk+VDC
fL4ZmnvdC/E5C9r8omtbGJPSMocXVByM0U60Of+5GJP63eS5E+QyIAsfy6WBU3oIdfUIo2eANP/4
hYoT5DoMYEumAqwgMRfXyHeE11Nnjd/S5yrCGq1qQGqWKiGE39ghbXdW+R5zXUlYPEETEhqKM3Rl
g+eKd+EFH609c1w8cQpyRWFxNkRRFOe4CutF3cT5mj0qCND/jDX2jL3X4DNnV5bhuFDTWfyCoR53
ramR4WsXz7F3IhiQ7XAIB1yO+ij/u0llMsN40bPjzqZsZ7yBF8NY4SkZz5tLf11WsZc5OIfzyevt
0nZyi4fCNMmQkf6Sx/yKidDzkOVKxGa79bxocIQb5BHezbNH3W5+x0OXICiMrec5QyjN0QBXGzhF
lH9pA6mD32RxIrUL12IISyRQOCo192NsVLcrucg854urEIvilY1N2DdJEYefaDHXSJ0oLwdnjrvh
648qcAgqdIEbTNazah9y0u6iTJ97VD4Rq64lV1lLo83xYM5RO3+bb9N2Q6qG76OKkyuv0XdFYsHE
o3KtpzqhYa53E1hDlJ1DYZzqvhOpGYfIFy+BFXL8Q93uxqgaLnW1tB+LvLdntLknrpCuWiynaQ0Z
/oBUP936S7lV8960zOAsjQk0C/HNZJqd+VsnDo6ueixaZ8CsA4jdVUbFYc1lcyuL0PPu6OrHBrjS
1nWDvIyt++uu/Cselku/b+xstHarSB7PUQkTpshc2pBF10Snn/0ad8I3GP6HszNpkhPnuvAf+ohA
Ag1sIbMmF+VqTz1sCHe3LQYxikHw67+T78pWVzojtPHCCxUpuNLV1XPP2RjcVHCqLmbRZ5wqebLE
+nTrU+kSZGgl2MbWYm0oKG2zUMzdKYiWP3yeXLqsWNfuOpHFUb/YmP/TDvsG1a7Ey9gMT+6cesNx
npuWz6iyoZH8QcfF/BTrzqvKJl1WawIeHXfwc38ZTLGlbMQ1ddDPn/ymxYlaQFRyoyKsXxY5J48W
JgenPSyt13ojXdWuWk9CTAycMWX2w0i3+gzvKr/7UOnCWmIKj0mGODZCfUk9lXxqX02ZGM9Hd8+7
8KwaTIibs830/0pq3/Xylj/CJTH679lIurTWsvU8rKMa3/lIjxl3rQmuwg8CbzaYS5uHrif8RtL9
v+uUt/6UE6/VYY8w4ECsdq11yitVpI0I5cNq5uWRTVA5n5X9Fg2JabNYB3HahsKkaDI3Dy38gZ4n
QfkdzKTofTHVMiMsLF8jvsSnfQmX3xJISEGXoiAP0PHnd/0c1nfFgoNRxgy0yE90P7azKorobksG
fe6StQjTapzjB7Fs6NqeIaN9jo/9cxl07d1U2z6+I7YfbIb782JMF7tBFlDpgX5qKgp/WDsH7XoC
4hnktDgg6gdHhXMYXpqnKqj93bdzDdvjrTyETGXJ9GPFB9LBPGnkxR/xQtqPMN7BPRNBNfyLpGZ/
RYcwfRQSmU4YiuEVmq+d1/4hXbqtPHi/tw32Wqg3vFB6nLqpu5GjXYLzjbfqwm0bhF54QCbcQq2V
uePo2oPZnBZnFqzq0WtdcAk3GpnJNhW+USoPtHyM4e/9MN8CiN7eWtEj8XMeFYi4FnhTSLyFSLLD
Rv252drBp0uNSpdla0coWow4a760kMNNP4cx9epVwcjugUEeEE3ZUfA1zR49tP0OLzF8nV7HEemS
bPAYlz1cUFFhW02XSShAnjdpeq+0QLoom5rWeoiGAZwc7bssWth7g657r1OadLXNWCBEjSI4cr9A
PfCkKzMUXPxSerCmP38thGrUTtseCgG7uYvq9RkEjx9lLV2ULVwBrTPAyS+72mHtGYTqc7Kq+Mbm
+r/T3huB6rJrILcZbohRHqxiJd5FSIy/oY4XnSxgvPTYi/BL05o9m4ewv4+wGN51WxiV2Uh2/kiS
GUWroJz2W7zGlX3H5d04KaI1RofvSxsEcAqncqfQL8UV4WmcL5fMdIRJmd8X4VozyqjdOI4A9Yss
i+eela/ShsRzbCdnSSK90YtxwcumjiZdYeCZ1n3H/AJFOEHeoRYT4pBUo9fF2BRNdTG4H+t1OShd
/Kwc7MKUEBXEdqIQku4Km1Mb+6UsLn5Wlds2a4EFpE96khWdwEZnt1vnoasfs3OwEPB0SvQ04pYh
3s3HqrbsfgfucwYtbGQ6oeD2vMM/KW9tC5uAVuvXTk4mRb9wMWUD08t7O23Rjf3pyhYonEVhi1up
juVyfkrkX6aEhKgaugBlTGtubCNXosWVU1txTxYkJaugk9HuWYg+WeAeqkPbjGQrRJb7wQ9gky7A
piwp7MESFGX58bzip6WVjm78iitbrQOweeUCLqcmhp5PsJ9ELPMN5aatRnLVLF4FIekSamzBrX6y
gN+GqQ8/JyPbz6IJPv/6yd8Wt6LS1VGrD75ZYJP1CzFky5AiQt6jXFcIHMHLBlS3Ng9TMuo6PUS8
p/BSnPKggcLgr//8tcl3ioAU9gTtMlRYShj9WqvmHgvXjcz+2tDO8aSLdjlzjoO4jpffxA4DQhjs
efkYY9acSNfjiHRyxDvpjIUA2jx/tv3Ngvf/yuZvbIqumFm5rfteBMhE+j3UME4cC/7RWHRspbU8
uiPdOtb/o0VjiqzYUPI9VVFdDFlzhPMDGY74ns1F8EWtDeJk0sWJFhF92gF8gc2fZQozu/HvqaCh
X1XCBeI2OtApWPb6ha/LJ1l30J21OvbL+VwMrlURK5HN4J6/yiqLVjXG6K164pVPxMXgxJ7EW40T
0cuy0f1sKV2h7KduRNa1wZ0UXpJpaMYYrZqsbf/dcZFToO3Ib3932TekKXaRUKB7iYOBpFyq93MY
/uYVki7dtmwxUK4eOdBet48FVjVUn9Wr39hOuDOaTEdtdfVSiEFlSN8yMW6b55fiBLyAlr1VS1K9
rMp8NbRe00hFq1/O4/JtTAd1yGVboTOyr5/jgv5tpma9sVVf+1ScrRq6apuAak31AsnHOzn3GiIw
nlPu4m3igDvWsB8K6mGRSJN4l2lw+FUMXbotArl1lBEvsU4tmd77z/ESeA7t1AsHEN6zrkj5AvEz
KB3OY/2MsqqXPgaVLt0mzTYGQqNGUiZd9DpbNv+tG9H4bdgu3waKixmEPuhjxj8q2b72yfjBK4Bc
uK1pOtrx2GJo3Q1ZEvXyZCLpOedOdEo086NezYM8qdshs+39YM3sF5wu2hYNjNaQDA3yFa3mGQmK
Ko2HYfdbD12UrRRhY5GA4cn1TJ4ZVtxP9bLOfpmES7FB7DUq2GpLFDqbczmcEuMlokSlC7E1R4St
uJzKl1iO92O/Pezx9rfXl+JCbHE7RmqlWwkh612cYj7vaDGX1i9pdrXI+nY82pDgwZsDB5iY4CA1
VbGXVhimxdk642NCQVPjdS7lFj5vcR1mkvLCL+d0MbZ6Qvt9vdZBPrVVcQ8n2P20AL7xm/bLEv8D
xqaEFDNsa4q8UcNr0C3v1pF7fuUuxFYeaFeEoA9iqOmQB2m0qQTD5PeRu06QdjkoR3dx+RJw+sBI
rx4Gm5Q3yrFXNjjXC1IOCllhNVQvYj/0uQ4rmbFuvyXjeW10Z/tMoha2chtGN9v7Pfk6F9+93qWL
rsFmtyongtQzUvaB8yUfq1sNv9eOXS66NqyiJZwE2DobE//GIJOdNjRRp7Fv5Ltt5d9V03X5WJTr
S7Asa7aso9/FqnS5thlZUQnMpXyxPT+gE3msZ2W7+uQ3aU7s7rwjdjdcvTBMmin3Jm0W5bfquLBa
QPCWx1hCCiWshiwKjicbhcrzwS9f1w+RyzulNxXE6kVO1WmIlyz2Myqn0uXVkmUTqDIRDF3wOq27
48+oHP3uPl1eLRyhJxo0GLuZ+HNSjd/7DnISfu/SOeUuGy8biIOrFzqqKu1CWz9syOD90iTqhG29
tYFt4gmjz9uakoSfu2LZ/R7dJdKahmtFl069tLUJ07IOeLbM8Cn1mhgXSYPrNEwtLSbmmNovcBX7
nMyll/QhhSrmz9+h6pMW/J9Gioe+hYe46D6XsdB+C/F/SDTSTVsbrvhaaIQrxuBpAzjmNyeXOuQP
8dMjQaJDKLGtWlw+FOFB000unlc/xIlOprqRw1VEvYhgZ9mwRUgiy4ndiP3LM75RcHFZNPiVNBDw
SIK8DkiR4spwSkep7emAfpHnzNOfpwcqBsnWEBrkM3y6gIYriMRvnvUAF0mTQZ/wWWv10q+sy46o
+mjI6JdIumJldCG4v9Y0yUskMnu9PkiS+AWpi6I1kRrqHtfvuYDmH7rpkuVhFlvsV5ZyWbS2kuvW
lHuSB3bQWTsRcRqL3a+646JoYq7iEReduGWX5lxU9t0kuhuzctkp3/gYXQStpQ2UyoYtyEEVdHex
6bfHuojmx5XP7A+c4us7r4B1Jcv2ahPywEksh//X8lTDOu4B/YB+9RKXQ5MqkW0wIA8u9jY8zyOE
7tYuiG5M0f/SpLfmKPo5mpZDqEoviCYUeOtTGIb9U7PXPNua9avdJqwQIbU59DWrdCuWVxFP73UX
Fqc9ufinJ+pDuXF+b/d2zXBzCuSiPz72EdPZOLLwftHl73rR6iOrxgcyT+9NDakXGEP0KRNr+UxI
W4O+kl/8XoSzNGx2V7hHOYq8xA+idoT9Mh8/+Y3tbOGcUtzSk0Dme0XHU1mUr2Bdbsl2Xxbft96C
s4Mfte4qu+w47MTts7SQyOpWPw9jKlzWre9GOIpAvTsvBvE8x/JC8HoFr3BJt7kLyqDldZLrKdpM
qm0YDNkQm9avDUu4tFuSbPVUUpLkkGGds21J/sKNvNd6LFzYLSLLRBaxyjxWoeKnea22KiNdIG4k
2W/vhcLVJiNTjMvCDctm06gpKyCg8rCxpT6TWR1ei4NwoTdaWlpNM0/yiYe5HjuwsLL1y+OFC73t
rDr2VaMrA6IuvE3RJAQJFZsMKvaqH0Du7Oe1p04GaFIUNsmPmY/QndPdXRd00qsWLFz0TdBi0TH0
9nK12A9TEP6xx8zzwZ1w3Y4Va+QxIKLofmq7cziUXluJcEkuWKG0hVqnBGI06hTYfYeyl2ejgHBZ
ruOAZmc09IjWOL5jwMjQ6UBu3f5eubNHeebntwlSomvWusbnsi71yVaLvDP0MFlb2OGJ9mVzwg/T
X1FGD2mqJ148bmIIzqNI9H2t8SPXlt0qB77tR0KFi30VnIiFD1GRiyE0T4NsuqdkQ7EtrY5QnVup
4xFnGTV9mbapaDNw5NGasg001IkSXj3hMrA6NZEYlxSt5/tTq4757nK/W6VhWTX3pIEIvM/GIlyG
zEJBKVKLTPIwDt4lZrknTH/wG9rJ9ZE6gH8T+JrGg37uphm+K+vk19gObvHn9122mLRDmySPlvhD
M2yPLd6r33M7C8PKIzrF/YzQLeRr0dKva0L9VgUXH+M1NZEhGNrQ/aku5PegFp5DO6uCnUsGzaFI
5hHrmoyJGcp2kFDymhKXHiur0fSrljJP+NacigVIrR0bv23EZcfiqGhtj4prbiUoobBpD7TMixsf
4ZVt0EXBUAQiSzmNMu/mqDsXdI6ej87yT3ACE165GWS6fv4U2xi2Evwy85WK/1F0+DqO3MvDBoI0
l5/1w2m8qFvIuE4t8r6yj7Own1i6Wu51lhUuAGbsARjHNDJXPf3M0BSeLeHwp98X48QnT4BMA7kT
Ocgofi71cY/+NnPyG9yJ0ATmj1EIijQnR7HcF1C3Q89r/PHXg19e23+zYeG6Y8YrtRa4gsR5k6/3
W1uHaSyK46S3A2+gJsmNc+1lZ3rr7zgBCxlK9NXGi8RRYUEpYYPXXgmZfDKcOA+bhzBZQa+WsJ74
9c96O8kXLuVlg2Q89mYQ+TiEfyVd/Z4T4lUBFC7WJSGjRMtgEnmHC8eU8eX9wZpXv8d29nUOwce5
RXUtn5j9OBj1FabCfnmUS3txUc5c1RRxa/riz4WX1WfYAHsZW1Lh4l6cxslhGzy43Iv1BNW530cm
/MBQ4dJeR73SoSgweDMeMn1OYpBqv55v+fZX6eqQbVFc0hKuwvlYR/G7qI7rp6qu1/sInp+pjsbq
riFLcNeFargRb9c+TCeYdZVInD0Xke9Dw16GwJBMB8KPTBMu4RVd5KVLvor8EAI48nhRN7WB357r
Al5HMy7AtmqOwpfWJ7VoczbrLV3NK/Pi4lh1X04TFwPPwcI8a9vcd1Px769f8rWhLy//h12FVeXa
QAiX55GsktNRJ6/9xfLab3AnYpvFjEe8cIZqAhZRnArLj0Co1I17kis3bsIVJmPQKqFz0+NzSeKw
T7uSmd9LKHC9JNb82ZNxP/fNMZ/xDS/paNf5HRJbP7014fJaiwyNheAay9FBpE5zFzV3MdXxjTzo
yobgEltNMZdWbqPIq46hoD9WadWq78JGucAV5onq9ZPfG3L25mXtqdoPwXKyFxEyuTB+f4R9dOtI
cWUDdQXKNC0neNQKnidTCQmYndcniFTjxFJMof3twFWR5yHApbnQJXtQJkOWcxKbD4wbm1mmhxsb
9LUocTboSpGwreuY56xM5HmCcKINPU/a/8G5ZkX29ZhZvnbTkxqif9VyqxfjymO7NJcOK7QGo/85
D82+nBndo0fDtuHk9e24RpMNYmtB18Blyu2S9XEbnxisgf0GdzLpNYj42LQxZmXbmhRlw+AxasXh
ObqTS6upG6aV4GsRpIe3b2PJParb//g9+uVt/LCkVmuFLvk6waoXwDi5pzlu/fx6d4RrN7kkh1ZN
iRXV8CZMh2O5m9rSc7l2ia5pnNG13h8sVyYIT4Uu0GAAC2nPz8WpW7PR9nvFLeZ8q76LlW/ZoNCG
4zfnToD2BfpXNG/xLequNlk4gyjmRcz8WnuEi3VpVH6xOGrM+7p/CFEcTOc49swPXbBr79apJ03H
8ioMisd5Gv49IHx8Yyu5fHVvnC1crksdDDdPYPHzZN7NY7HK/g76H7e6Mq+N7oSpoE01U7Suo0BC
/gpj8mxHc+PYeInFtx7cidHazOhjlQfN46ahv3U27B6HqZgelG1qv2XdtZlELrKNIWybcC83BFCE
Eyn857nfKctlu2K0VBHWBnEeEej+KNbfsTq6pTV+bd6dTDmaDtmG24jBq21OIQT6xLvD75zlol0B
RTEtYOXlWw9hW7ChmA9LVc+6V+REKvirgkAWm+WlhGpRqzMQqX4P7tJdC2P4ZHjPcnjufJvq+s+G
Mr+TiQt3FaUi0aTx1FEj3x+2vl/JLTP6K6/yP/DWUZTdUFY0j3TPTnYbh3TsAz+OAJ3rP29Guig3
UccDzWHY9iepgpMJ4+9ea67LblHbMTZWMF1ZEthzwM2nS3sVHye/0S/T9cMuuq70AAHcx/lMut8T
pvGVA3LzO5i4+NawoAF2xfE2x3WATZtaqbQCU+4X+S7AxeQ8QDJkjXNIYA8p/Hf/Pmz7h9+0OLvo
MQo1mWSL874V3+kUfpcj++w3tBOZU9XLpFo5yYcJlqQpNET1ly6Wq1/h2OW3JvRcTchdKHa58MS7
Jsx0WfpxbcLFt/p5q8JCdVHOCv1vjGsRrf2+8v/AWxALJTH8pfPwiF8h9/suIYlnNueyW3Td6kKN
G8nnGKIRYtUoqCtZ+NV0/2dT8UMEdWNSJXs8kbzROot3KGPWfnIDwmW3ehAHTURGDB2zb4kqP7RQ
sfD6Cl1wq6O4jANAT3MO1X6IVgTfhsWzOulqiMlpWqto22lO6jk8t728W5PSd3AnMoM2UfXYqCgv
u+5zdLRQC63n3/0mxQnNIYIgzjqjkbI3Vqd24q8DSsV+y5XLbO29he6C1DQXPe/+jpqw/KhI+c3r
yV1k6xi12Ot+ofkU7PYh2prf+tl6Xhe5yFZRhHGoVkLyfQz2u8iMwUlufj0iwoW24miPxhqK9/k8
dJ9WMcKLZ/bzXIPx6M+b2x5O/apCjG1Uz9K4D981yeyXqricVjlULWosM8lX1UyZgtVkehBwH37v
M/r5ydVRtPU84FCrm/67VRuis/dTIxauPtg6Jy0/ahrmVd2yexG0cxZJdEP6PbkTn8qoSpVkCPP2
6E6zps9BXP/tN7QTniW0aQba6RAr7ZGXTH5Z282riQN3ZT/P9zbRcbSsOPLG1ovN0EUYf54XW3z6
9ZNfPrj/HrJwhfLz8O0cw+B8C8M8ghYqZLCi2aIlvIiCv1Q5djeqLVeEcbkLTwGUXXV3KPyVtmJF
FkeD/qDDFs6SR68zCfnj1MYd5MkEk4TC3gFmlDbAEn0Eav+HDWV59vu5TjYMr4QyWpJiz4d6tGOG
hngpU6jH1W02F7LzkwDjLnA12IgLEyZH3u2dhWDExrPWNzPmLmvVDcU8GINPot237wkgkSxuyhsb
zWUi3voenPDu1iTZhSVHLhKQ9nFN9Z/louh5D1v2tEx9zbyikbvIVYj5UBUVBwpZbP9TVGzKCHT+
b10NXIL6rd/hBPtwrGMl6+rIkyhZz+gxqb9Vo+T/BKD4HrnYyiYl4Tid+/UgJ84gMx0LEsCz66gj
r0SGuyaSik6lgdBhmB/xvwKrZTqFld/xn7t0liJ27nGREuZQDmNZC6/2qGqmGw/+v3aNNybPxbO2
gIgBvddHvptQQW8MAhgWAvHPc7n3p6KW1T0b0Lu32bbLivggqU7qLmtIDyOtKmlSbooet/DUlKmc
gugMqVlcd5YrvJLict/v6yGM2lPRTa3XWZG7xBfYz6QxOyIiILCsLeqHHv/4faguwJXsx1xWSX/k
a7z/NepKg2xkXgUL7hJXXczlpkh35PBg+rq+Yh3659fr3OWQ/NYbdA7PMzoTJnkYLBFdO0LYn6N2
mS5wR/SccGeZ0OGh0f5bHnkMhbp3chuGLJ6WWx7H156e/rwpLcXaDUMxHDmPZ5ruXHTnnfa3rrWv
je4sDc080n4cMXpIWZHycgzTlTV+27Wr2xW2zZCMcXvkEnbW9zLgf46LvCVsfeXJXfRqW9ueGt3Y
3EZmOZsEhMUR7n6HUe6yV0M18It2BkbvVJmCEVnvRCw3vy/Gha/CYGqL0Gp7gfTQWbzrtJTKL3Hk
LnalKWh7c8gt3xpcxnYaOqcwuvF8cidXD9BksJea7/k4K/apNmR/5cYEfsuLC171TMYtDeSed2Wv
z3pHP2oSz349c9yV3gpqHfcdGdd8isnflEz1qa+InxYpd6W3VFODjRwtmjLatc7Mpot7cF3qxi50
yUDfWMJc9grpUkS7crY54Y24s4WO9CmpQvGsG1Z/ZYJOT1YoIAvJPPv+IiePL2S0DVCLW3JbYv8Y
J/R6h7tXNYa70BUKJdUYG7XkgCKWxyIi5I6hUfhGYntlaXC5qyjeNC+gMprTicBnshLinuCO2nN0
h+PYBrKDE+Emb7r4Qc8fwd57gVfcBa9MlND56GOTm6b4N6y+V/AV8Yssl7qKWyvWAiezvGPHHSzs
pnTewu9e+6sLXQXrgVYWOhug0u9EY4cU8FV147nfZj+gZ/Xz7rd3U83QomfyZJimOzbs8xlkSfQQ
wd37qVsL+lWo9VbX+rXvxtlq9UpwKC7xQ6JDkpS1yfqbNab+y2+anK1WJ/Ngjzma0PCzHI/g29cU
5mZ+VBRISGeieK/Q5NVOOWzCv21FmDP0S3s9uAtcRV1DTC/iMUcrzhcW2L+qJPDMP1z5q7lZk5V0
+OQ7Y/q8pnw4XZYdv1B1BbB6FkRFEKxTnvRohGNhmCa28pOr4C5w1dXlMll0VeVYy+p34gBKooPB
z9Wcu0hVZJrAqnmDGl191FDkXtAIYeff/N7oJQB+KIaDyuuPBMbp+dDMd0HY6hTuP36mGjguOoOb
aeFm5WNuaxE8mDpp73dtPGPUhaiigKiC02rMu45+BKSdtdZ+/fWsXKvMuNiURQ8VXuU45hE1/KGw
4mHcVmwdfVZE/WtA2HlKxJ9cbeWTnlX9Lu4AP+22vXVHcWWXZ24MlxYln82OuSR6H9DSouN7M0r6
T1eW9hnmeYqkm462r9VY1n6fggtcwZ0aVn8yGfKOGPPc99Nw7rp4+vTrKb2yorrM1YJ5ayROL3kI
ivu0BvPvg/Y81rnEVbgtNTF6HnLTfbGonqS96bYb28615+bON9wzOiZd3OfwYD1NZEa7y62i0rWh
nQx6t3aHnkWDKdnkxzuCf/ym+vL3fojpaRByr/WGcdEQAYv5Jo2D2K8Tlruk1RCZIGHcDjmWufFO
QAr1HJG4yPwe3dl3G9YX/0vO80UUJB1Um05oYPUc3Nl2G+jxLTogfb5lTReK1Oyd5+blCmeBVZiR
n0R9PpVh98zHaX2mvV8TL3chq5aOppQVa3NTkcdjnT+31k+Pj7uIFeS027oQR5fXXP6FNh2Vjlv1
wetduoRVw9sCNMje57Gkn9bAPtcMObjf2E5U9qBawwp3fnkQ81qn7VCrZwgJVH5LoSucldglDjXl
Opd2GbNK13tmw91zW3TxqlL2e9HRpMvjpPgaVMWRLrPxi32XrqI1LatSRhrfiiHnIwrMqSGVX13O
Vc7qizlGU9hl1qfwAUeUL1MZ3f/6hV7WvDeOtS5cVUVxVRO26xyAN/+jlwE7sQOa9AamuTfava8s
ty5hBX2fPSqKHit5HHyCmQXUbJPA77zmIlaBiGht+aHz2K7yFIhJARHt/CQFuUtZhS1fiCKqy2W3
7plox6cD3rk3QunKzLucFZtLbrugH3LoRJjf5phuJ1HI8Z0u0B7g9XJd2OpiXYlG0arP6YFwOsxc
Z3zsy3Nlw8MLWeQudDWo9djkXCOmeJ/DQvthOfiNisuV78Z1dyz78MAJuWlzS9sqh3lrca5tZG/M
zbXRo58367qZ7VBYM+QtlI6boUjSgG1f/Oad/jy2rCJoCAV9m5dhezyqjcnnYbDFCS7gt25crpzK
XSvHDQoj4cqKNifBEH4Mtk1XadRs5l1VS/DGQc3Pe0n5jVXi2mQ5aXE4KQrMS/a5EUaf5+n5GKmf
8jp3OaxAw08YVXts4X0v0rZenwgpPM8qLoc1V+E6JlvU5nNfQqkhWJtUjYHfqdxFsSRMfEgHyZac
ke+7BLi3VtyzDuuiWM20DoZu1ZA3e4FKUUKbR7Os7MaTX7brN1Z9F8WaqYhMFYw6n0GqyKeYsrLO
ACBusEIQTH3TbPDTskC3y8+xMIEnW/eh09CTDe/FvH4cVj8jNNiU/zz0ZiRton7r8qZtvqIw9ccQ
QKrHK4RdNKvfwBoPPfbzMin1mGle758ao8yY1hCY9EuMXVGtdtFNQQjSHWu2NZP6gF9ccUvB6ErM
uqpa2NTRUbJTnZMoTjLCl/Y8yInfmJ8r648LacVVwJJ2Ntgak3F8t21FB7vaHvZQuDWv14xQMdzv
rSY3kI0rm6WLbTHTh9sxrh1uJkkPc4KNgmZD4yHR1bdfv/Ar0+WyW7FiRKPLDbtN0KSSwmOCMuWn
28Bddqs3hYGLLwbf+jh+bslyP/L6lp7Ltbm5/P8Px85uM4mdwwFhANWVc1KO/7bxXD01lOobL/va
3Fz+/4e/0CYCVjKGtLmmW2YKuATEtv3kN+9OEM/JtldBa3S+cvWtDIbPJhj9chOX3zL1YKYRMqj5
3u3vefW3OfyaBnjonGghVMSVskObTwf7kgT9b1Fzy1TlWmA5W+0C/59D7Vubj2ybP3AgnL+PaCtV
adOwKe2rsYNxqPTjlJmLc63tWky4rsS3wypyz+1YnZIiLr3WN+bSXKvsDo6CO9a32nyrqHkgUIn2
yt+Yy3Ct3NbDsQ8aFeuyO9kyes+buTv7fJTMVcCynUbXHHzjci2oPCV8EOcGahQ3dt+3w4m5ONZS
we2EJovOma1fIpxZ0mSav/o9uROqSxmTEoSMznvLH3vDy1Qlyu88xFzhq6o7QtEXQ5NvsXxnw+2p
nRevkz9z+atlX2rkU6TOu7GEXtrY25SY2eskwVzFq4Am8dKIrc7hF9RmQImCTJHD6wjKXK4K5Tg7
Lwep8qkrvjQ4Jx56vjH022sBc7GqYC6qwaA9MYdDeYhqdDUUj/EwzU9b2JNXFQQEdty6udHgduWz
dDGrBEJwXbEvVd7LJXmAb6TKUM8sbsTr27sUc5mo0ijNWXNU+TIX/V/bPk93ipL9aYbvpNd6z1w0
ihX1rio7V3lXFWjPMfWR6RH+bV6R5cJRc6EllG0VRmf749rb8mxHbrwOWIAsft5hd7PZwbRcoV9k
fT+w5aEwh5+TEHP1qAi3cxHrSOU1cMpMKx6lAUyU/dZ419OwQedst4pd5Vuy/NGUsBAV5Ue/GXd2
WbHoRVBghWC72efCTC9t1P3hN7SzyxaxGmZZaQy9yYdF979THfzjNbRLRcFVuliNGlVeLQb6PPGB
cyf3g6LYf6CoyI5D0QfBs9DmtLXmcSXD737PfVmEfkjyaLCFqKFh6ILQz/TgQ1oH8FvzG/xyEP1h
8BF79crrSuUBSnZnC9oZkguVH1bEXCkq3C8vfUWT4JmF3WsV27xYpF8m4PJQqkNHhLI0eJbVIN7P
ey/eq6Xw2/RcHIoum2rnoVT50kfre1nG23lMZOxVdwWB9POc74HYyN4zBR6KXLrPK4jQhuRGnnFl
axJObJYV4qeN8OjVUgVlmgTx+J5Bx7mD3D+d7xfcaJ9IEtw6jr99L8tcq0HQtKskyxY8N2NQscwG
fXXqFZ+/Sz3zOxTburt9GIPsiFnptyS7gBQJ4IlXiSp43o+l/x7IYD7hFFR4dR8yF5AidiXKmgU/
iAxfTaleBZTrvGLNsRv8v7LoWQtdYuwl/Dvk9fvT/3N2Ls1S21oU/kWukiX5oam7z6ttDhDgJmTi
IpDYsi35Kfnx6+/qjECh6SpNGDBQ++i5tfXttSSN6J1D8MY4uHwUZzNCER1Ub3QKISYVD8PjES7t
pevwGtQxYTKFsv4L3mr9EsyRi03FpRF6Weag0BtmcdrAD7Qd/Ip6I5ebqrmwmL1ICIbb8ACJznfD
VN2J3W5EUy42VYqFNeAQRWHs/kmtzevR7H5xTuws7NquMtCoh3jDyz3JhnX/fSkjz8njrGuy7pCW
0zhzOdkvLIn/UWLywxkjF5CidJtlDJmrwuj5pdtLldEwJH4njItIGQ6h5ahay6Jt1Us38887amO9
FpRLSM11whZbsaAAM/ktHNbhiYaLn1JI5AJSsB5U43RsoliI+qcOgYBPSAL6BWcuIMU7zG1aTjgC
BsgypJ39MyHG7y04+g8fJYZRTqsWxd7sn2E0894Oq1945upN8WWR5UaispAHtF8PZr/sU1Td2Xr/
BZX+m/2OXDyqGyMeVzhICojt6Dd7mCyPdknNa9UYYi4Sl4inESXzGdx7y6ekioJ32OL0yw7fyy5r
ZcmhdVvp2MAjeuGnSqYmE1Vpp2yw7fKNo8jmY9Kz9msTH7zKaN3G702jkyrTKkYipxLM/CMBCP7B
CAfcFIxtB9RxpQ9dlXanJSXmS50OxyOeRVBxvCr1tq7DwGRbs6ywfUUknA2BWExWY8686WN+wDWb
0lNcpRqCSh1ZM17XeJ1fpyQHedF83tKghuhqaqNHuh5tUamgewqgNvoSr+uAT1qFHzUHq8wfo46B
1zCGYAyG0+0ss6OZ8ZbvZ3sXuXTYHs2ovZhEWURwcenXuM8MxS7y61X+8zeRyEW/hkTXrbl++ICC
+n8m3PZeYHr6t0xU9VrRfnn+9c/cOBdc2mvehikaeVwW4UieyrT7sCKmv/Mn3Gr7emp/F2XLuIP+
jZ3SoiR4jQq6/SHio59rTOTCXp1K4wPMRFnEhhWyjD5BCdEvUnXNEkuLBE0n5rTowrTMWPAhCMN7
hX038g6uVWLaJz3B4hFF2aK+fmF79aRmE570fPjZJ0euZWKs7GzUCI/1JZ51FvP9TQN3Xc8xZT+O
6XqAzm2DOC2QlXkJjyY89TZs/M4HV2GLWoDQSXukxRLZ/Xz1vjqNbT/63Z1cz8Sql0tQQw2+GOfy
m+zDr7DB/O3Xq+jG9cPlvqJjgUIVWcqitlydZUXtA0SymtcmhXeP0MHxckCa/86P3VhWLgfWIS+z
QS69LLahocjC6XeRSvxywS4IhupyPtUSu86+iPk0iu2hWhM/ZjBySTAb8TnV0YwPL0n3OJDhtZpL
P7m9yLVQRG0Khc0zRtfqlEPnIG0eolil518P8K0+vy7n77aySG0xZAMQFs1zXJ6CcGwycdDBb1G5
JNg8JPB9TCJR8AGPlXAYsdnBm09+n+6s2KoJ5dVcWxSxNjB5Id8kL/02ShcEM/U2tbtCr0DO+Dkd
n/tk9LuuuBzYUME+LjhCUcDp6Q0KeKEWEk1+aQ4XAEuCSRu+Xr86Rvk2KdtTkgZ+NQDwd/5xoqRt
eOixOUTRj0tWD8GWcZga+M0TFwDDtKtYqbkotl68amWmc00a6TfFXQBM7myGqECVFJvUT7ph9tSk
tefSd9GvOW3qrpVVXMhN5kyVL+nmGfe7yNdWy7iPozou2FpNmQ7XJzqJP73Wjst8DWEdQvq9iYt2
/t/C9du2t36buCuxpSCkTZJGxkUnsdoFjV8I1158ZuQKbCnsTGG6D3BHXIIisH+y9vjg1x/OdXwr
Q6VJeO3rICZFGDTB8zYh3+bXupMF7xTMy6ZdxQWSeRFkB9bt1KbhnUD3X4DrJ9csF+wyqttg4AH2
DbLIWO67NuS0NXH1ApMYhO+R+CaCpM72dItyEqn4C9ayet5n7D11OTKZVS1ZH2K2RHhnDGiSVTjQ
3m4DrUM8UnflaW/G0G9jdTmxks64LFGWYE63OQoXWQbHAz/b+MjlxNZBi6gO97hA7uBrTNRng5nt
NYIuJqbh+x2HVETFrsl6lmRaH1l03Mv23TiEXUysrZt+DqsqKkbLP0Tt0GTAfvySKi4XtokQzjfg
SQupxAmx2lex+ZnGw6nnxyMhMPCjjgIeFQIXUWi6WKQ+2tTzwHHJMCEqRDkz5CegTfe3TSG+xpmf
cW7kAmFH10Il3ALzk3wIoD4z9ih8v4tM3KiugunKjx3TUTb1ncVsuWJImb26OiQxPICyEGfFSVcp
e1eVdPpISriPnspFTDKDA5V40vuynsJl3P2mrUuPMZjmxKvoomILs+sZMvs99LuYWFyZPmo6tEvi
eIVuUE8y3dxJG91YDC4gVs6jJYEo6dWG7jU4hgKlVV4qDZGLh0mJ9MK0G17MNSvU0BdhWXk27cTR
qdxNrIeUFcSC0Avg+MyW5h4EeKtLrv//XZCOTpbEaEaLQZozi7un8LB+N1PirOFliIYZSCct8JL6
IKM6r7foTtPXP/0n59J/sDAu8aIg0NNxP2j4pO7/sDkaz0dLuwevXdnFw0YqdbfwgBYIpF+OcL54
7xDEWcJ9szYEKlm0WBT6JCbvh054TRXusmAhAgGx2T0sWFqaLAlkHh6VV0KXuyQYieQwDGG4Y0se
m7OoTZJBOER7PdVxlwUL2EBRj1STYtjot30a8TAi73z4zycLd0kwahK+J+Y4ClmLPR/UdZIvtsms
4H5RGHdxsKjbjtoM9Cj6eFSZKMvPQyPu3aN/ntXkrjjXNE1aVul44PlssB81r5r33TrWn6NNVs98
bCa/WwF32bADyUf8afuG1wDxAQWWIFwXr52Xu2xYSRWAyDVai9R2+3NQ9f0pMYlfIQh34TAi8IoR
9mhdsOS8pPP42EnCPWems1yXZD/ays7oFaPWLFjE2xHpvDvh+4256eJhR2fa6cAlspDYbE4q1N3z
LNPqydYtvbNX/nyH5y4ThuJ9I1KN0ueqB8wC2bDT1NN7t+tb339N7n13fAQk6Oiwk7VI9gS22+Gg
CsiqyLe25INXQMBdJKys2xEuHPNasHocn+cAOtYNMtlnn32eu0gY1GV6aGSjdxh4hKyj9DNLjFd8
zF0ibOz6Bl5f3YZSmwaqBiLJJvg23Zk5t4bVOV0basYJBkFbQaLePjJ47TwRhcJlv26hP46rIiJM
hza1RZzq8ySnt6ue72zHtz7cuQ/bkYlyUMYWOtjfpV2dnmhlZs/J7ixWpOvmhQ9kKrolOBv9FcYw
Xq/q3GXCKI9i2x3bXGD7gd2n7h9W2/q9IHOXCbMjXza6B1PBg7468Sp9HzS1n5Eud3WyxoSrtCH9
XNTiU0uUwVWt9exvVyYrEJag7AJtG95/ltX8G8pb/VamS4R17dCOXd3MADsCmUHPc2RL57d4XCSs
Vgzpr6iacSsGHlFTcgriMfU7MFwkbN+0qiZ7/fDaHqehLy/xwqhXXMpdImxrewiDwNangJ3Zm5Yk
X3bRfPBa8y4PdozQS91QJFiU0HfJGra8k8Lz/HfhLzMaHKOpmgqjyN+ljT+Sbv3s9dku5IXM8dSu
C5ou5+613J/IMntdcaGc+OMmaKKyHgRMqIs6NNW5G2R4gmnDvcfqG/ugy3h1sGweBxjkFjNewSCW
G8aP1xS+30boUl5I0vVdVAVDsYvtI9Xhm3poP/p1+DUW+O7M5wRGzl1fDUW8x8djp8i34Ej8qlm4
i3MdxzC2DWoXi6Xa/oK/7/sKlox+q97luZJSCH3ssi9WUBOT2R72dfNKenOX52qiuoWo/6YLA4/D
XMTCvpBQ+Yl6ctdmcADvYTigpQKhrTyhZvLMN1gC+g2nc2SyTsqQIlFfaEgjPwy8Nw9JOobvvFp3
ma5y7SBLvtGx2HfxEkUFs/GdEOUaYv43B8BdpEtbThu8YehClG2wPIy2B9ozE9N/TWBX/D60dfqc
rN0x+K0ol/JKWgFPz3BBP/GYPJSJEad2nr74ddP17vfdmqKRgkpwnHRFMgVfR52oLB1L5XdmuJRX
iWrX8AiEKqqp/xTCdlqK0C+YcymvuCLHKJdeFUFi2LOB3ndXHsIv8nchr2iXgpbLooo5ApS8BCht
TgmynH5d7oS42B/ToTeNKiJFhnNvJ9SMQvvfs3U3yt2GWkGxWxdHlXxR/V6UBnKBv/7yfx+8fjb1
nSUL/igVKJ3VBXrHPMflUOts1NN+NlypV0h7ycdoDI9305qYN0sz7w8q7MOXSAdNsSXJAkMw2anz
dTMU2cq7cj5Bi3HMy8bY8CGaQH3RUe3obWhdnzqOcKBvKvsGlrN+vD93GSpi4Ng0SqxetiffLA+f
RrP75RpcuayaJs0ewr6tmMcy6wfYeEaG+z0dcBehUvzYxrBBHqmjJSy4xrdl6+k6z12GSrLUMuxl
e2579dzBCPefeu3rb7+eNDfCDReiEke7WhM2Rx5I+03N4rxS4cdicJeeMrwckaVuj7wmDLpT4QxR
K5Qn+XlOclc3i/QbKOldHTkk6sfThtLIpznhftpt3AWo4rUMUlEue56YjeYlV00G2Q3jBWVwF6BC
ojdNBxVF+Wb08RKyRp46eex+Z7fLUDWixMNy1SZ5ENmPCRIvWS3KwG8Lc5mpBO5EQx1VMfRIWJSt
iPaypor8xOFg1vvjibcovHSOsdlzQN/j4zrX7eNa+pmrcpeamiIooc1JyPI1Sj5XWj7yefCrWuYu
NNUQg+02alneQ0t1F5902fudd650FlL1aRzrlOZMYH0m9cROSP36XWZcXsqyGUEAXP3yoDF5aeD/
SxJPcp+70lmNjkuNKzXNUd66n2eR8HPDPNNoLjGVpono63Gm+TGG02nrkQUooVx75zC9sS+61FSq
UWwd2nLLe153fyiarvNzfZCa+GUDXHJqsxSmBjCfytuwkhkEHC9deg+hvPHtLjhVrXDPOLoAu1Yv
h2wd5ueR2E9e54XLTQm7Y+qnjOYjq/mjDkCkW4EbsF/rTt44XVkLJbdly5tlp6eWLi9lMPshsdwF
p7Q84sNUCc3jU7ezIYuryQ/PhqjOj7uWMiyJjlLQvNr4M9SbYN6o7r0F3BrN6/9/dwcQ+5ik7RjH
eWfEx3UpH1Fgdk9G7Fbb7Me2rRqSttJrkoc1e4f61g/RnvidcC45NTDdTY0WWz4FVVedpoZeBeej
HZr8fnPFCaXjcA/DKeFYQRCJxKvy743pfvdr2gmk+61Nt1SWcQ688RUVGmvW9M3/vNp22akA1ZqQ
7elYntSoPE1lpkjrOQ1d1qlO+gAX9QP7bTxMWbhCp/Qqc+v34c7ahD1jF+962HKy2i3r6zk5T4ge
/UbTxZ1Ip6tYljjkkI6BJ8TSx7CzjKXfVdfFnSDFCWQN9nN5RHEJqvBs9E5um3n26xlnhTYDZUz3
iBL7YJqzZEgfoc78m1/bzgqtOsilB7OhudlsHi7r834cngPq3HTHI4p3sVuaQ1F0ewy4wRNmuhLP
RKZLPIllAwQbos+HHYBHX7LmY5qwwLPPnSU6HgIq3rHe8m5J2GOKcPqhVVvnt3m5FFM4SwVRpHHP
lzrkGd7Z10wT1HJ5janLMkFTsYEbrNxyFa8NUA86PWs8DvjljFyaaeHJ0q11z3JC6lez2stuE98v
d/JRYiI93eNgzSNLxEXUu32Ow437pexdr0JlYQwDw7k1bw54gC1t3X1K+BSd/XrdWaWh4AMgkIbh
jE7PcUke4DnmVerBXaRpXhPJ5az2vBniMQuQ1znBc8bPV527VBNuRPE47/hwMY30RaS7eighFeG3
kFyiiY2RaCqOTidRK19Caaa8VMc9IcVrAPSTlJQLNSV2rVmH2yE2gWp5DEnCvnUiVh/YbqY7f8B1
7v33J5gLN5Fl6oKkj8J8SnT6tkrldO7iKX7YVBrgDGF+QC5zQScxwq18XJMwT/r6M0/Gd2XJvIJq
5lJOXWCDedQ8BArXkrcsZTqrljj2SnwxF3SylOPKKK+tr8l7IgKVmYn85bOomEs4TTIaoHC1bjks
UdtPqqvXt2vCIDT+6+bTG2PrrNlkNyQBv73mKhj2D0MIV5sMbqbDQ9fS4HwwNb2TU4X6B1XXyitA
Yy7utC+s39uJY4+L7G/A8r8kQnodK5Bz/jHcHuN6jQaNjV+v6cn081/VcPhtzcyFnRo4dY9wMrLI
EnT1yQ4W6fzUz+uDuUpYUdIRSOuPNqdtbF5ggmUfEGGOXrEfc2mnkPPBQNfF5ssEIYjr2xCc7zzX
lss5sS5BVgAITN5FPcvSEP9Um99UcZWvIloOWzCG+PBwDc7bFS6ZEuWnv8RcwqkhCQAtUplcVdCm
WQObGbJu73+9sq4r6Ce7pgs4TRusMDrYJee4xjfPMgnKzOxjeucR7sae7CJO29yh7mTo1txC5+zj
QqEAl3XNNIA0r6EvtzSe8kPYGn9cUsES7CWKE9dcHvTzEi1ZaZFq9usjZ7nOANharWObWzlHGZRK
WqCt4x9+jTvX16GPOoC4q8WuXGmY0oo3m9m8knrM9Qa0WEuqXUeTi2TrHuA40iMjmXzz+nCXeFKm
x9u+NWs+VXx+moctha4F7Fv8Wr+eBN9lO2ASsMJcblzzsariEzmsykgaTZ6tO3fYvoRROt7GbH7I
0WTtDD12Jfp7suY/D3YgofLjt5vZiL6Dan2OfC1/JNiRi4r36fMel63fCeLST8CV69VW1ZyvAXsF
n//PGsZ+3obMpZ90WDXx2GK606FZHiJD9iyKYr+XT+biT4sSS7mU5ZIHfO9f6aDtc7tEyZ0g8MZ2
5vJPQtQEh9Sx5vs09NlGxYdGRh9+PSWvk+MnW6ULQNUb7q6Q8jR534XR0x4gTy6D4JGAev99rKf9
3RKOeBr99Y/d+kOce+01OojLpbH5yslLo/60lV9lDnOBqJS3NI4IXfN+3fvTvhw0O5jp/b7bhaKg
WslUuGIAGOnsA9kXeeaoLPdKVYB4+HFlha2lwSiwyxO6N7k2NdTw4Rzk+e3Oul0NC5PZtmgdmumP
8pin05jOXtdx5qpciVa0W0Ckzcc0/ASVydfkIH6T3oWisJ6Mbhv0eU+Vfmh0+U6TYH/0moguFcW1
hLQVYUsuUUR/qsikT6O+0/aNjdLFolRkWlAbwuTwNtxOapi6p22Z27NcG7+cHHPZKEh51LJa5JI3
OB4fZyS6n2QXea5SV+9KV5ps45EueQqupQiC4/fQ6v4OUnyjd1w26rAMV9qEbDkyom37DJ2/7n1L
xuZlrmh870du7DMuJpWYXsOFN1xy2izPOuS/70ntF1q6RJTZFe+uDh95H04sW6Zgylqy32n8Ggf8
ZDN2da8k1JsJ/KCxP8oI9fWTFQ/rZmDbCpr5Q7hQfaJDRU5jifpDr4XgYlKoyKKQo7Y2n4aJnkxM
ugdSHX5SAcwlpega7SGkQqa8kXOxRek71ug76bRb88gJjSXvBkoWpI1jTflLsI5A3w0dziOEhO6E
I7d+gv64L5MUIEOX4E0gren2d09E87AarLps0uJezHbj+HWloVLIYfV0waVZjI35apqaPJiZ9edG
7uFLFc/sOdpJ94ffYDvHryDQSU2nweaKpb9XwyqzqUKprFfjLtxUAzQNyBbNeDuN/kY5+gV1Pf/4
NX1dLt+FzX3DkWlbrqcMkJs+Y9p2f43zEPq5rTCXb2pjWYeDSNacdrR7W5U1nDlt71UQw1zASTeD
jEw5z3m6Zeuh5bepK8lXv465ztzvOiaByYdVRkzIIPW/KyrfT316eI7ndW/9rm0GOX+AAXufG7nP
2VxFL2NL7yTtbuxzLtxUL9d60DHq86oMlxOrc0q0zOzQhlkbrW9lUh6PUef3Dsxc2KnUMbK/0HfL
AbLJEwvrKIvTTj77jYFz1RVEKOg87yY3rOr/RIKEPNsQqtV+rTtLlu3C9qHGKMxw6n5b7m35FNqt
Pv+69WsM+JPzxqWdNsKNDURo8oXvrM/6NWWnBNY0FZ5XcdiohAZ+s8kln3g0pxAEJHNur1qAPdyf
Mlru+vTrv+PGTu2iT3GsAtv2x5STeC8/SA2Z/27Q4eOSQqXjzm+IG3117cPv1kPQB9ocabXmYuvC
056gZmmnOnizUtOcW1FXjz2Sw1m6hhQSjLjFevacs8Zhzk6WNp7DS7SVw8MBX+uHYPOjRpgLSE3W
0nE7bHgJqppl5REBOfYs9mAuILV2HK9/ERrv6k5nUODro9TvRHDxqHhi8cBCNC1iaCWki1bZArrr
17PpRvTo0lF6P6ztE2pzcaw47RnElPOxTbY772m3JquzpHcp4yrhII87W5syG+e+LiqdsFxtKbsT
SN74E1xIqg3oQDaFfPkWy3/wnHOSC0Qzft09/75x/2TXcCmpWk3w3a7mKQc7Ugt0PEDj/fqWUMMR
9AGFfMNzWbXTy7o36rRUg3okVpUPrFfq719/wq0/z7kxJ22nzIpRyiPVZ2OafonL8Ytf084yb+m2
LXqfbR6EG0yifmsSP2Vl5mJUzXjA2JAviGJU+w5aHMz6wYLMVZ9aIxCTWuABI4qC98iFfuGVn8sd
+4/8lK5LlD1NWAtE/hMnKBee0/Yvv66mP+6o2pbwXd6P8eqA/mXe3tNg8VzCrs1g163aLGkdXpRQ
COi2B6bEnQvsrbnnLN8yZFun9wpbjwJ5kAzria/6d68ecfGpVsxHzUu0XRkJCmnWqFGI/bAP5vJT
gcENrzuqNt+P/ptuxuYhJnjT8ftyZ0Wi4KNhYS/b3Gj9makol4z4MYLMpaeYIcFQJoJcarN/EDz4
lJj2TiB6IwBy0SnZx6vWS0AuFRvNc3AgLOHDkL4qQ6IzVJiOj37dc51M3wUPeKPT/ZGU5ALVzKxs
y1fIW3/ya9q5CM/I8zcw9govpdB/N7M8G3jL3tnqb8x1VzOqCbY9iteUXFAD8zdJkj/2qbynonCr
bSduDsohrnSFLqn08DoqGp1hihs/+HWKs0ix9jEPKT58VMM7mY4w/xSzn3wQc/mpCabAzVhG5CLW
6W3FzLPZ/VSomQtPQR5OqLRF0+kmTymLvlQxuVdBdaPDXXSqn7gd+Mzx2Qzv0KL/GuAO5jdRXCWo
lg0p9MQZucRp+1F3w//SXt8Jl2599jWM+m7pyJVCAWrCZ7MjfLFSPE1z5He5Itef/K7pCYZaiRyv
PVJ/6af9kur4Turo1kc7i5IoTW0Xoj9o3z6ky2lT8tFrZru8FCubYERYfd1J2v+R9sj2wa+GjLmw
FN2hGDpJdMfUVG9112aSdX6XZJeUqnZTR3AAU/lM7JClajvORz3fc1n5eW9TF5I6eBKvpm0ovCOr
j3WwQ/Pt2P1urtQlo+qaroxMkl6EKT83VnxO283ruKcuGWXScd2Yva6asXzVqzzFmnhNbepiUaqv
xWxXTJPS4LK4VBKKYWVy9pmDkGn8cd10omr3CkXH+SQH+Qz1fnY2Dbt30b41mtf//25VdqgyIIEK
seCF+Wy76WEbjJ9oEnXxpzQ9ZNO3RwvakKUZU/yvYd28AkPq8k+NpHEZVCoEkhpkizVPx6o8m3bO
St1spUxt0OQUhki8ybb5s99IOudkQnslyg0No44GG2x/Uib1ikuoyz3B5k7BFt4cFxtZljXxtKFS
EuojXh/ugk9bQNsyCkWTW9O8CZvu6xiPfsQWdcGnhR9tIstG51hAoLUIUFqWQR5s8RtNF32Cz4Vd
WzJ3uW3r4zmumDrH1jNfRF32aavaWURz2+dNM/w5seHrlKx+ov7UJZ+6oFSd2vRxgRdJnO3UkoxK
7hWzURd2Osbe0iZRx0Wx4cxV+Ymx+l7O4sae4rr9jakiE9BunQes/VweKHufVeR3R6apszrJnKZ9
3xt6Mcu2dadoahLI7TfWzxEbUeuPG2JpJTarcOryMoj+DKC30ZDGL8KnLu+0dQGZwirReEkuofk4
zNsjk+Jeqe71QPhvpoi6Ek/rTGYImYk+34eh/7K2nPw29UZ+qKxgT14bgSv0lEIjlKcH0/mx7n92
jXpDJfECzahLPE10JGWIEuZc9Eq+4UNCXtpoNHem+7+1Yj/rnGunfXfOJUvUbNva6RzK3uqcbGp8
ZD3fH6tuD0804vZUjT0ps1Auy6cjTo+nFXP4yxqsyx94c6j+oDjfyzPc2Mun1tbxl21C/iQOp1o/
QaNyOcFBJywfKImmcyXn+PGYI+0XAbg0FasNNAHR7xe8bJ3h2Ndm09ZSr8sEdWGqnck94iu0U1Nz
ZI0antrlXgnmvwnin3W6k3NqDg7DirDvcxlgCz5JwE9nKDOa5LkBJjOcFrjDRCfSjFB/g+3XM/ja
YDgFQbmdrKj4w9xypByjpQnOtEvDJkNJx/yRdSHJy8rKp7qy5NxC1uQpQZX6H2ZMk1cUwKNIXQox
nctwx8CE16hGMx7+bzVl/RjRaHozUTwvKzlvL1Ar7PNyHO89jtzY+1zCK4GTidHD3CN44OT9aJct
o4tIvJ43qStyVc6ybcYZgxWrb9MqcmL87Gmoi3TJxdpFVGgZ5jGv8fpH60lNUxfnEvAtwf0A1Ull
XJ1Rb/o5DSI/Up26MFffwk2yjII2H7fpg6hL+GqVd3aMGwPpylu1SUA7FBHW+dCsbbakU/ME9x6/
QnzQcj9uR4puiR66ocuPYGRvtqTfIKDi6bpCXZoLmFIkylrIPG6S15gQoCadXwzrslwl2ZjqIMaV
A8L8qwymT0fI/Sa3i3INFv6vgZQyR9e/SwJkNBO1+XniUhfiUo3sOXyMZF7hTpLtCm9vQ9V4JSCo
y3ABew+TQK3BhTfBn+2CjA/qZDw3aJfhqhYV7NWxBBe2y99p1ee88yPbqEtuya7mbdXjKr9Mc/Nm
0/JlVCx+5xUruOzWHOxdXKe2Bl88vxKtbNbMg987LXXZLVNuEU/4UOWa1tvZDBoa7tXhd91xMS2m
K17BvwxPqaEsH1ADuZ+U0n65ApfS0gyOdAGysbnqgu2hp2WaoRrsg1+fO5mwYxnSY8MquiBrtbxE
6XGc1UT93q/hB/vjprX36dqZOkwvqZ3rYtHL+kKU8MPXqAtnqXqH0jRsxi4T3+ypbyKWmdoGXpk8
Gjlhve6nsF0hEHmZQ9Ge5vA4b2Ptx/VBYdfpmCqZwyTe00vQ92nW8OTPaFiWk9eYumJT8wStINgA
pxcZsPq1DNifQbyMfrPRhbHSJezGlECpIa6bD2XP1ocuOu6Vel0Ps5+Efy6MldbdBOnpMr6gqJI/
JpzVF+BZ47kfmPUbVldzahzCoN1qEl+WzYTncKT7R7FN4n+/7vobMmjUlZ1ixzEyUnfJZUpmmvzJ
wyT5sHaCZJ2h1fuBNCaL2355sj2ctc9zuH/Ya27fLzCZ/bbAC6J75BGEPcuuY49RM6+/JbQkbzni
1Ef4fZFPoRLtk40PcTIQh35B6QGssQ/40v76+2/EMC75Be1sMDNlHF34Wv4xBv2HEIGpX9POXhAG
GM5rnHEJunC/HOm4napY3Iuib80c55KvUwERuXGLLhArUSjJHOPjROMp/C2UVvsd2q6y1UIjuF5t
JkIiodo/pybdH5Kuvpcyuz7F/mTuu7BXT+A7qOH5dJF4DP+tHavtpcHGVp1GI2Z2IsMEkaGYUz/t
SOoiX1FtQ27HNrpETA2vkKRjb+Y+hibIr4c7vvHnOC/OePc0tj/G6LKKVJxRvbI/1SxozxCQkY8a
EcrXX//Ov73/s367fsB393QSHu3SrHgaop0J7Yeep810GiYdntNuUqceAuTZzqL+Q6Uiws8wi6Qo
pQt7gwkyTzAqUBDnO8sJ4m24Ny8fZbRVH9t2F++BlM19xkfLsB4VARFyrHj5g/v8NZ59n5Kuftss
QfUEYa/1Ywf5mhejp3r+18Y3R8bg09Hw6qGv+/ZJoZZm6rKU2fBJ7Hp/GlmgP3WsD4q+i5c1ixLW
ZH0n598rCjfOO51zYxCcS4OGv3Anx/K4aKMhohjq7SGR7E6e9NYIX/eQ7zqeTXZC2qKNLw02jSdo
EPyfsy9rzlPXtv1FVAECSbzSfJ17J3HivFBeiSMJIYREK379HdmP+569T9V5XCtxbH8IzTnHHE13
yk1mG6P9+Dqp0P0vy6l/BSz9T0/433oUGabODcWIqgBr4vg6ms0h6wM8jHJDYlID7tTwHS4F7hd0
EXmjU/mZpDorExP6UmEHcp5k4P8LI+E/XJD/H7NtEg7Otyy54XmyPyPj7cnDLPmf//68/mfibfrv
1LZlCTDkWpLslvdF8cbieb+Rjpr7rGO2mYSwp23k4cYyvv3f8Ll/twLz8Rroql1264D+3TJ8XDUi
/dr/W0f/7zy3RLogj9lkN1dk/qaGISm9Soov//3T+g/P4t+JbsFSEoeckNtw7MNQeouqKDaefvvv
/zwsxP7Td/i3Swx469grIJY3G1Mpskp2sCf11TbOLCZlAQf75fXYVjr9VoBRi6Hsjm6Hqj7ttghe
NoqneevLQ+NOGkukwQ0dfRbYba195adkWSViuSnH1uiwU0h0FTHSZ2+zhbNkVs47tnh/xOIKsZdA
sZfjsaM6F78g3NdARnaB3IKkHA/TDY+p2vrGhyI9C5h4R80UW1xY+7qoi4GolTcSqv0fc+v8GVvk
+1SHDkl4A/KE13HI4yozMq/hTAgruESixhQzFFgXF/H8vodt3kui4jar40PJrVxaLU/w6/0jVHT8
bv86vPTL3JUuLubvLdvbRyt6+m6KfXlycohPksGUezta0/0JU/C27Hfat08e7g0/DOdxdJZQJPdP
bJlwPMoJZcncUqL6osyEHR4FZ0c9mbgrYQ6CZxz0ymu/5AajFnH3KlESQcBuLDXtv4z6yO4L/A7w
K5bzXvVT0tY00l2lu8W8ML8jHTD1jp1GPM7nGA4n62PRt7ut2nzIn2BR3j5FLVOXfjFJVC6woq70
AUPay6H3dPwCqjEiwqUpfkQdTNw4EzStiUm/ZULFv9os/UODtrexU/4tL7iwJdQwsapAX9I12Ml5
bcZpqn02L6eOiwkMBBW1wDIZLLP8Oo1v49SniKDoJUI2vSzS5bLJI42fimgHwVyum9sunW938s3Z
0bEmsgO+fgn5/hcGzQZdrYyai1M0ueIBWPyUQwfi+HXcBHxJxg3gw1wqpNl1b63gG4yvJl0E2SSt
s91cRUPPh/uE40tLouxaHV7Ez8qIOKt6CHpOrbAGUa7Lli1RPU+bFddZ90o+DfviTwrn/b4PCA1c
yDghFY6NrB4mRcocPfFQD73x4wvTvI9P+eRYfBqKlNBTl++Fb+vRHBhJS2C4dnwaWLTwh9y1Tr4N
ztH4yfLkmGnZojmKq0EO2mn8JK6PzsCu0mOo1IBNxo1mw9Kf0jBt/gT9piAf67yq4zlqB8SSKFDS
xx/pGvSGYCpL0s2VKQDztdTjug73aRr35H7HXkT9UodI1H2iJvxVg88kf0GIShyVAQ8jP0mVD/RE
Jl/wyza0nldD3ILfVI4xQlyqdQoFf2gHVoh3Bt6nP4HFDVsYbvEF9WFsBAH+tmdz+4IIArhJgchM
t5N0Y6Y+4TE1YZWEAWEVTyPBQTzzZV3pzdqxQ8jYaBTG3VEsWLLOyDddnzVfRNP5qMVO0Qm3snIq
to1+70H/Ht9dQNriC89MjqoZc7ye2ZKM5HIMGdv/dKmMVoj9NuXgJ75H4koMbAfqRHadvM5UjvMn
KXxHHnjc6fld+2LnF0JyFX0TJhvRxNiJ7RyEgI5kFWfb2L7hq4bleXT5EbNyIxEfHhWLp+UMk0W6
NJmZ4uFrz7J9eWAJzjUcb03EGpfSMH6HvdOSY9rpJc4xUhqK86iXwj0cRMzyUnSdcT/ig6fmIWTj
JJJq9S5eRImMKEKvDHL74bdvu79aCQvFxLlL4MNx6XcTxN0Ixl9yobJA9wiO8t4f170w6yYqnedW
1XO8Z39v1yWJ1u/DQe18Ghc3kvu0UDrkjVW27W5aQS70fc0ohQENHQqalsOwtZkoweUEa6THXWGu
O36n7sVDV2Obtmin/Aq9bN6/D22Y2E0imfGkvMz7c7/h78MD+7BtA7877l7aFAlJfdklOrUXlqxh
M3U+rHF/gd5N7cPpKDgcvUOPB/MY0QzLKAScLoaeUYjAiU8KpebrZpdt+GQIxqSX1EKZVyqYNIhy
8tT7epx0n/w+/BotZ5PAO60rvWdrKKnMo1pMiYpMFRvrlg+bsj1+HvpBD0jOhk5XwOYoiZ0ASkKB
Ykw9iuJRHolFgSpyo9p/ICTdolfmkmS5DXCh2c+Z6Rm/T3Sy8l+dTZPk2wxHneHUUTK3P0jit/TB
sMzNr1mHQ/pnTaOVXSW2hy4uxyhNsn9gVDX7CzmyKL6bhnUfyhxsdvfJ1nUNsiQrMim/s1RNyckq
UIIf9BzT/X5zBA162a+C649lXtrikSf9JN93vAirLDO2Te03HlQbnbp2S+kpZWEX9wrk+KhyJCS5
rE2aETi/RVt01n5x+Z1IdUqeCwRNjRTKnDXpprpVaQFv+BjFJP6FILZY1fhGRuv678sxharNsInY
ynRIfcwawM+5vlcpUqdVdcB9Yv19GDfpj27Iu/ljPlTEMCKELnzjlmv5lViQFD6XXpFga88juuQn
qgjgjGaex4Tfw8DM+Je0i+JJXgzs2PhWQco4u8si3U7EZbYi9EepkJhJf6icZG0D5nFhVMl7OuZ7
SQ+jcgrPX4he0Y2kY7Tep9ypthyKNmOotm07weqR+tnnSYO1NOVTLcmQ2+zMlnVe3icF05j8vMGQ
HwacIQNR62e35G4OFV1W7GpNaCFyKnkYxEpLOiQRXyFxUfu57bmd9LkllIqkVrTg0XADOryQl3SF
d91Wkb2g7qMzwzKOJdGJVDcr/xooVZlKenOUPd+Yhi5nHQ9a83UemKwKLNviczdEiPKBWRrp8is8
DoO+sGhI1j95PFJ23lIVjWeJmZjX+UH9Vk3MdGiYdjXJXJ0Sy1rRYyew0qGh3XqEc083nb5HrRym
Zl949qc72JB8MrMSfRl3hLPNaZZW/ayG5zTa8xgwUNJlZ6SKCn5XiDTekSOW8z1c8iMhNw5D54B6
vRl9an20xt8GosXR0CJq8+4s0l1H92GK1uQXN2l8gct31p05ol27BubSU75WxYqQuAcl4yR9sHuA
L04FpCgFmcVt7bMwYoBo2ayrA7mfhGu0+KER2wKD2nGBwd4KCfvZJc7hvSADfFzO+J3JxK9eF5sr
SjnsBWs44WDelJCJF8N5ikADZ6Xq1FIWcGB84eAADa5EW7VlwznoOU1fk4PuIjoRFrv9ZqhV3UuU
TLBQy5CAjX6NyxBpWylAZd1PERHnL1yxW8Ize5Up3JRwxRb2fRsLmGG46dCq7lhI+TVPJs/xZ9MQ
TWUEpEn9o0MLccGxykje0FpT8mP2KF1PIJmZ9LUdj1hf15njBFLsxwGsz10+mzOysN3fn0Rnx3LB
A9z1y0Fz5G1ORv3G0gPVsGuPi0C83x/GJrlM5bYO6/hM4Dm93LNRhu6JQHOTP4Ud4OKXQEADvYAn
Z5Qs117mcGDtSQgnRAJM9rNIkig/9WKO+Xu2sGX7ki8gGn9phfHtrw4/Kxoezdghf7YzQ2Q3CKuH
pE+HKToLXWDfzzF+s5gOpYx7BXL/lAW8wH5a96QCbKhCaeOMiSsHvnrqdgvGDcyKRnVO9comXBa7
7p5auogILWUfI2URa3VVGFAWmpVzhPfmNEbGYBUr46Mvi3Vq3BoA420+Xvq+688F46jVM2t5IStf
DBFBd3bk7HcLvzHiKrqOW/xI1y1X13Q/clumsHI9HybrvrDOCAQTa4ZB7mQ7mylebvESm4eM+2GU
pe64cY9pq3ublAtF+CwKdOTTCQ8uEt3xAMdMudiqG0Mo8f8jkHv6XC4vEyoE7j8QOVu/l2JSQ02C
38ffeRuiF3pkGN8NbN7uBvTp84ErLfUHQKMsEl9xauG/yWCruF0nji66hE4qxI/J7DiWgW2RF+Ke
IowuQ8+wWr40+If7i4aQfv8q2Vhs+4NDVXDPm20Dq/ul7+MXdAoqhk5Qh1mcIhNT9roUaFdOgi0J
Rxeqtx8Zn6GGLXJxRrclNEQPsS7MGeRfkjwd6ABNM6Y4UbbxkM5O7rrmNh8dmum/8JJM1uhBLZ1b
/0xbN7N/Noj83zaa8k/MpbjHTkUwsLhd03Zf6hEml78DwoEqhSXWaZ7gctJWnrciGyrcO2QNTbdB
OuLO2QIg010FooQdRI7RQpYGiX+rfJSjFNtcYxc4O1FH2cEJ/O0Xny7PeTFt6TNiVKN35TYOoobA
UMArEgal+RuGYjhZLHpEel0VNqSisqqLPI1gjgRkL8trmQ0zPKrmYn6QO4k/JkKdHBH5HnVpW6fr
GCWsNB046D9ckkVbHZF9WDQCurd2fXD71iEqZG7RxC5YtMR92ky7aMefXI18azTehfyVE7Mtt8Kx
Le8rLBvmunNjWMps4rYvTUT/hqYN8GNNMemO/fphCVK2z4H/zYKp2B756A33q6Ee2EykQ3NIBHJs
ZeHTPctLN8LB50y1zOVD2D0hlw35lwtivmHmIctZGKD90wHcPf+CXBnt7w0MGdMCZncLimgLrIF5
bVEZAQ/caP83LzODBVDDtyWvByJIWnsd7+9q49GZpWn2NCwhiupox38DWSafDmLh8TR3rnvAWaF3
GdcF1h9ziKp5HcnVkLB+7XZqvyws13sJ264CkxpwtLlMMuS4lDGMamzxlWbZDpB9GD9JN5ENyC7I
Ds7vR7mLgr7wFdMVuhG4rSWYCM8KdyxIUEcGZdqmnyfi4f+ztwe5KWv8Hd6rKaksQlyAsxbHVcPU
oaLzMaPx3tZLHs+uVLtHxHTgpgJ/15+7cRV1kh/TZSJ5e2ai3W6dwtXEk9VWo7H5Q5IAq0nk2KFX
AyWLZ62H1f0RN2zySQnrOV3xlGwV0vbseV2z8X1aJ1xXMNCqu5YlDVyQKLqDgZWEb9/9XGhMZJm4
jDOm7aOf4kZ2uC2WlB2VnpEJzi1CNAMB1oEY7Dci1xlHDpRrXBFtEwE6SfEZRO1p1rHHsGTna4j2
X4iF/NswCsxqhuHnUVbvVbJPLT5/kSZTZfTs7pAFn2IAyJY/mH+Tb2OPiyNT0fre22mrXObpM/Vj
960jXXtFzF9767gbXnzhppJEjlamS0QTFIFvSEKNaMBXRsckCxddIKBd6uA6dHOIeZh/LqHj5diC
uNuBofAVeiXg45SIE0dc7kWP6P9A+dqPrMoj08KbDhNzAOvlDN4SvQN/0Y5lDtjvLOxKkexKyCyb
vc24gXFSjvQ059H7Yq7Nnp22CpM/28dP0Pbiy5RF4TWDnvFsBVs1yPYHPjSh8lp0Lm564sZfw7rx
u4XS6YvYxxQnP1XA8umWlxKH4eRyAcfnbswueSdMA5tmHHRvhkuvfDiqUMzbyUROyzJ2rfwUvVFP
XUHED7tpWqZrZExDZGLf+qHdw0mbbqI3FVt9UmamS51k/fAlF2J8GbM+/2iTUf1BkliEUCOKnqzg
/Ntho4g8AGKUT6sf2uuWyiIqdxgq1NBbo/oHvdizwg7iY8Y96C70IImrOynac5e3yNrLxj6W1aHa
cGmLRMjGxlG0lSzWXVKP1ubAtaY1eKBG3TLUGoWraY82JO+T2VGRS9WH+C7J2DG/pfkMf/0iXyPV
9BhhpgaDepaV01HIR3Iw8UASqhfEhrIe+JEJv+I4mHeKTfcDjeBphmeH6RAT5QooARUyambG/Rf4
d8HK0i8I8PjTqk6PVYzu6VF06U5BZpwRYs30MT2LBN3lfHTLLSwpsqYGVDjxiGXMqB8PdL6i0XMm
nrK0GIr6EEiPxU+PzqLiKPIflO7sCoaZPaU08n/aOfYH4M6tvYFVKlk5oE3NK5yOTlQ9oNiuSkF3
fiJsw2u0rX8jtFiSQ9ve+2jLT+meM196VhTwP53YaKAg7Ii79gzVrzGGuL922KNC72jyF5m6iT5E
fua/Y6YGWVGEKrkyQXzuezxmDKcY4H/cgIqBBoXhqdqm52H+ie5u+o7AsfbTOk/yMuGRSCu6ZWiK
5TKs4CHvGDCrsBbrgpdlin8ouy2PuBSSD+/k9umxFXreOGRrZRxrnMloO+aHDXPabZNC/qL9nP+D
Zo19H2LDMI6JYY3uAny3/8gWnVuZjlnoaoEO6XE9JnlU2U6Ku0RMKS7zeUpf9Yy+rYxx/mV5rL24
S+nCZeW6IZ1O7T4dw0lM2WqvNLHm5pK/6AfDNytK/BPDjI7TAM/onewrAg4++4586KyvRb6A4pqC
3p5Xy4b0u8c5jzUsMdkIKdTztDPcbDzD/fd8HEsb/djRz91yv8+Nhq0arY94B9gK1x1dNKAWzF/g
Bgj/9jjbeY6AlVYULwdWfReAHRjLcCnGLTAh3tt7N8exq9gQInBCHe4LaR1Nv0sxFk9HutuvNoGf
VX2wufVVhhwbX8+unY4F5WCf3JeeZseveYYF2B7zKWuiYIZXggDsn5E17Gw9n9Xd4ggav9xlerqE
Tak3eiiy1jFG2ZcNnpGf3aF7fQG561gqvwPVO1EDwSCo+L1570HEfYLsZ3gcGfQiTZtb6RvAFXSt
Bkwf4iYAyC8XfEVxS0FuGc6EJbSrM+otnlOsnKh2HvuxoRTs1krGTGLaANtgrmefkZdiC3ig+Lel
K5kcjqfYgDVbWhQLJHeQHSXLwhNyuNtEt32ofJp86UKfpSV1GT/HmZ8x64WA9jubNvBfV6U3BlxW
yFoiC/hoFNmFvamjx5uqsT5Or/jcBG1yMndXVYAYtg1zEl9TfHQf0bIBde/RmDwUBJz4UxuPU7gy
rW12HYqM/fCLXfUzowrh34s+BrwQqGzUXYEbSN14BmzsckT7SqtsMfyulXuApgGhJEC06bomT+i9
woz5YJ1lxdc9VhjeunWrW0f+1t+0tUVxEbPQ3zMVy/GlmBMZvbCQpKFCa273czSNcAfXgSXPyzp0
H3o+MEPnKgDJhFOJxlolyZJfvWToQAjPJ9Ek8wj6b+w9WR6yOMtnTLNrvNfKKfY0dtH6j58XBW8o
bYsGsx0wFYhKxh7xRrL/yNeO1OxYuhRHPayyHig6A4+RzJ54scmzh9CPlVrl0a9jZewBYASn50Bc
uP6NTOx+kdHHr6sXBlOQb839GC/GPTNJ4ivQx2fZb+QpQQziDZ5k+GRtsFD1+bRlwBkHI8l5mHaQ
JQe1iPex6ENXxglZr4bOXValahfnI4V3+o8ZVvhN7Cb/VY52ux+zLtsrsu2Dq/M9F/E5Ysn43Y1T
WtToer0Fa9ou49mFVaMkLxjJylGnvLHAKIvS2ATRFGsmx4c04d1cTugsTZkRM7/KAT4GuF02c7ZJ
f/yWZCmOqpfwMX0c09XPTVFAaHrLHa5+ALwc3UWuhumvFU6EZi1OHXw0yjlXmax3eti1Aeuq6C6a
xpxWAEaJOcFlyGz1EFNVVJuAhJxOG8W6I9BgS6oA1pRJvOFGJdlQPOY82qso4+rXTrReMWOoeD11
sbcMeYQ7ep44iBNNh6IrowIpHJgcYP9WCmnNfD2GMbh6sEHysu+RnlcbB/IUzMNHfWULoU+ArPO6
64l45G2Gc5Iq9kbnFFAVx4BbwtGhNW8immH/q/eiR6vXFf8Km8o6XefYNP79VcBBKLdiEa7cEjKf
AdQccWkm0jd7npv3dpHzKd0WjPtyMlixrIV/XbwNP/N4yaHpNtgdVJtHy90sSuEmgGKJx88SvuZf
++PQsJZqR/0aaWQvPTqOIBOM6Rv8Kyy2EqHJW8yBlQM5djxbBPySCi8eG8pphE1piS1aeLXChaUG
nI86kC6A/sp5jMf5GouefYhC6uHPQcatKzFeAieIR4sPaUBC613rSZdWgJ4GMEFbGR3PjopWn72N
VocOeS7uwRKfn9sFnmANHRTntQJnaq53Vuij8q0Trzs0BWsVoO7/iqWa/xwTFhDX0SXdJe+T7ow6
j8oknLkZQGKQ12Bq/LtUWOWT2nCm4MEW+vxOuk1Ot6AYHbFLA8JwWZACvDd9F/oPB5y7EbZVP7aM
ru8wIw2/AwabG7B3nDoS9q8wJYJKrYdMhJ9067KnBaPNFa+W2upAMtdXg4dUBtNNzwgceUg0fU1s
NtMzNbYfr3/J2aHCXmB7HDJQAu6wuxqKn2E/EiziPLpvXBjefI6jD7/8IVNx2uI1+doJLMaEcskV
pAV6t2xJi2jLMZ/O+9EqdOjYw3zO1OMUCL4nYG+QkWEnTB3m3hYZoTkF5LdCR/CVb9tT2uZZbfJM
rxc0CLbs0iDRU7j5d2H3aX1AzueQNgMVx51GIvGVO+Lv583kZxlzxN4CkJM54F5EJ9UIk92vFg8a
2CgcXK+GTShw6ObUVJo984AdgJQimhAU/TOI3elv6bBPKdcIe5lZdeufFcoThat+1aUVqn0LvdsZ
jtfEbC0iv+Li2dz8kEe7+mOyAk1wDmPzHC7+GRYsTKjtYZwHZy925vrLHknsNyFX+rajtKEYT4cC
dLln2AE7PtxaUySvISJw55BR3Kxjapskxpqswx2Di46gMyRcsoaksbgd4zKcNoJvn8SzPE3KAu0r
NIqMwX6nHBiXJyDCoyg3tipXL8DUXrUuMInB4BFbdx+3D6OyaHlXvc8fa6dd3fo8R1WJelOOPD1O
rYJxHdZVoq3sWqSXjQ3rG9uXpa9mZLKX0Dqwh82w8UJCO2RY6yj6hAkMq27sy6qhzz1AgFaQ96lX
62k2QryANMDrmbKt3sd8+75EU6hTbJtfHYv6J4OgjgoAp71I1kZveNvBVoxhFV8CB0vOS+vjZpsA
IKAWinNPFo03SLUYSzjSzypjFN5Lcwxo4QKUBnSTH0niIPzLucXoppZHb8BB4y363irBVuuSTsAA
Yi/Uw0KGtAQYumPknOEBuPvMl8hWgttvkZE6GPe6ghBSpwQinnxn+cXYdr9kCfawwxDCPYaNcNrx
RjyveaQuHe3za99bfpojc5zhd9Hfz31eNMhv/zWADFbhSyEHGn2rysVqRHEFq0Jti7141l0ev23K
YgrFfumpADb2OCqT/MJhJ/WRSVsRsrZtvdsYCw6RitISGZftcLRNq9fugwighcTE4jKpRNZMHBNu
8Sj6ANupBZSpPpJAzRlhoPy08t38PRfZbwbR2yKbA3EYou4Qz/wimZpPwKKxEW33vSaeLWc2BxaV
ql3/gYMcoJluOa7OZr/RcH86sdFXCEQRzQtB++PeYV21AaH/GouYAcPXaa2ivbjywkeP0+Y+6GjH
RjuJxYpoC+RWYquHEaRDtexY9hXIwnQGaKVvMdLpT+C8ORTy0H2m2WwvwCHpS+/nrxPr1VsfU2Sw
LegBoI2ZWriOaX0Hz07+mvSK1YcHHnGKaGFKLX2RltYGUwawbep2SH5BKzXh81zz+ii8AXVFBsqa
AXpRX4HEMpTFlq9bJUGckCj2IM3XToPR5PZZPO+Rek87mGN9yG0gOwwwWTzQrBEILqsWeUhDztu8
oBBqGmEV8+xCF4t7s0wpiU6BQtQDVGqexZHjBTD5+n09in24oG0L+xdAqZ3Fnir4rPgmpzX7letg
5VMsd+Yam/Dg/6hAjlmX+6bzsZaTdOnDUcDI94MrF9sbPm4IpfMUJAJsuP0on1I4opP7wxtdZ2I1
6fdAksPdUp2Y3pVk3qR7LSBm8ih7a4IqGfcu2b4Vi5fuk0cbdaEcRpV4kFXxB+g24OO4lfA9XmS1
ZJ0AphuS4ucy9+ihM8bFIzafOmn8OrT/0sF1Tcrm+avcFmXKbeI+atrVdaECqMvQWmYzmMuoiIhO
BYVxtKn8CE5nWHe1UUb7RyVa94aBckSP1OO6MZXqj/AWw5XavxSKb/IEv6YkrorejQ8AVVIwGXSr
xz9r1M7D17HLw/CawNfeV4VC4d8RcrH5rlR4Wbt7O43OVEUC40jMndhgZSXK8jA8DfN84JMWB9Da
UgcA1lW/JR5LBpKBLXMrCpKFeygNW/FjjmzgT+i2YvUWtvwYy2NBsv2bGhwOU5pi6ZQ0JGzpO3au
PHnWAFnEHwlXuz8LA88Yzmkgz6p6zWOOadYCYbhavySkAtJ0RM9ofWbRTFxGX4sNpwS2rpmWLgYn
QTHdIrA5zxHbHC1qQJbYrIAbz/kKT2Gswviyf5kl1jK1mkB4ikpmwTMFldPOu8HGN27j5U+yjSDv
NVjl2Sy/33uJoJqJtmA9oO7PvkEib7T80Hk0bJ8FICWewg/O78iIThdYlO6VQ1kHpozypLD3m/ZR
fCddhGU4nCkIj65mlBM3dTeCaXbrU7CNNPbw8NR/KEJukguoPj5cJx9NxtZsMrx/nHa/F2cmOz66
K4KLBNoiRMkeP7N1MaLaYgKdphgW7JhqY2Du+k0C2iIvO5z/R1fvE1toC5sGBH/DDjQ58kfkVRTL
p8G3V3Wc4RNay7wFV2Aso0js91MC239zh5kU0245pPAA+52HPM+nE1mpOsD8kRaQxR0kpcL+P87O
ZDlyJMm2XwQRTIZh6/CZdCeDZAQZ3EBixAzYgPnr3/FcVfN1dYpwl1IZxQy6A2aqes+9qvdzMTID
G+wsqC8KJaz+hXTVrq+GA0v8LZ3eRpIMinoq7KONAdFvqBVCMDlUrYrffdu7TRE5u9UJ2pbeKe+t
nmDO1bGYNhwavsysPnGe0MCxYK1z1zc7G0O59UwfFdUTYsEyddfIdsPG3pJ7odafgZMF8486HPIK
cXsJ6p8zE4FB7QvPy/K9jIpZycS4YlWXbEW7Juk4wM86Mx5oDuvNtf0kV7bcob2PvUpQQjM6I1IS
beyIJfT9hkBA9y/z/irc8fbV0biN+kVfgKLr9uIIWrNuz10aRuyzHQT9yeJxTvBJN7X8yctc+he7
dwu1UZM3+Xun7HPe/op9rMnomIjkiz7+m+V28WOk/pl7FK5cRCZhTWbcZAfpZ2v9lAaG63q1WaDE
YRKUJ8StRjxXUTGkD5Ndj/3FkoCpZyIS2NuVGt1sQabFjh3ngtpkVNHvPC6reDN7peIVzSgrKBlV
b31rOLO7Hb9/PeyKpnVqnNuRt3MCex2uqc9A54fI1kC+A3u5v5U3rxGjBaRTxtpT5N8L5Gl6DqQN
75AGGtbK6eL6KZJFzO6qObCDYDvWtqsxsvv1Ww5fMzzEtBdLgiQaqkvesVdzv3i8vzsZI/9uvGFe
pZsolsCLb1PXT94uduzZbOgf1oel66a124zYF9akLJm/PloAL2KPuMz+kdJbxEJBMqs75aphTtK0
TvMjaWU5euRNKt/w8uAj7Nz5SWXW5L/aU2DPP2yWNjvbZaAhZzg6Lt9m1xk1xTFphN9HJ+4O/QSs
5mVBeIq9nrGfACtN3Kpmj03k2rxKDDJKXvQiZIId40hNYu6xddt16P8bseYh4e08AO5LWgmmRLK2
arLPy/rR+JEKHgzVLkVL3g/zDoasOVdVEa6nAHf1yXRr8EvEs53vYDXsN4y643PGN0ui3qQWokib
ABA0tPWThg4IfwfM5n+mKW/Lca7aqd3iwGcyGNqUgqcQ3d0/gyOMX/zCXxjyN23ETiFhj9epssrq
rqzyjmrDa4Yfvoy9+WrPsXxHy5t/N2nYVEks09zfdIPvo+pl2BQswNVkitMxSsqxzBsuDhaGMGbk
HwcqYaQmvqxsU6xWfZF1FOzarBkPIgrnkpTziTGEfXuROzdGDVmkfs+nfh0Tg5DOXTHKLGQU6lbf
XDN2f2qEwt8E+3br8+oL9b5YUO9fSjb+pHdaVxbRuYs1xvsUbVzvYCZXuY1b01CYTF7eXsVCEFfS
FgxR9riNSuspAO0gVGit9E8kuRtifBvXm808dwMT/TmXSHZVZusUJSYrvWQqBuA3sXhxx6aqyKu4
UIWdPjDAxWq0AXWtzF9WKGXOLodiodiy4yGutq1YGudgSW25b3aXduobb1U43fB7BlyTYnXlQ8wY
W2/44prwj4ll9bNwOuXwDK1DvideUgZ34GNc1QXLEq5BXKkwWS3HPbZalQZXH4OF3nTyyxi4iuGm
BlIoHjO387MnBlXBEyPYKvsdGHoKeyjHt47UwC+YG+c2cQLOBwxBg+Hst4baeso4u7746ZyFSRiO
ItoFc15BnIbK8ou7qZZe/Vr5suW4zHJLHCcasPAYR4yM9mHAeGQP3FUM28yegFOaJRL+SWQKvCes
S3t5VvzbWW/YdOJzLoV+Gy1mR+49QQ9elin3pZkZ7s6H2m1Wb1thGXvMevLrdz5AEs/V2kxNkrMe
lfHs5MYgKxvyzsPuIV+qPH2vRV2KewZCYxolgUwjf8MQaVU7TwWhuEQZpfEDK5j0qekKz0eE1opz
aShjc+6jZXqRZlWsuRWuyTexalAdOiTOQ7MM2SlsOOmP4zKYiTWAsHsIHJxDd3IxrPaFHLWr545b
CZ699Rd+vUwyqHwT69D5uymWPn+NcRr1dloLfougINgzGNL2OZ6n8MWOg/jVVTzJCVvLbOvvMsuc
fxZt+sftPf0e2WPY7WcUrHGTp3LOdvXK6DixKMuCXy5nn5Vvhph8i6doCsS6G5vcqG8+nnJrX5Oq
kf5uKTPC11WK8YvO3PrOotR5MjJS0CeV5vuqU7GgMQxDuLEtvzQMjsPF8NQPdavyR1+1tf0wOiCo
93XaW/eygWXh5myXq2SDsguYXVbVVfU5mgrQJ36fJq/rnQitHAd63a8CtdzJvJcWZO7UOX2QPbaN
zpOJLmEjaabHzSSC+Khb0M6xtdQbi2tMvKkzN3+QDqEvj4JTMd+uZd99pzPJAACUT9XVMcRpL1VT
a1ZrsUunhliqyjyxI3/mEGvdmEASb3Y5o6J8/R4sTpdALJvhRsq7j7UxdvalGUvdPUeskixPOq/V
rfbnVdmsi8d4aRk98TQHfQF27cL2HXKq/6bfhOmyQr0wq3ymI4m7ndLuePXdVlwymapTTL0AaBFb
rvfU6mD2tzRbxnxbaxeCLJyCpn4pZGq3uyKbYXUcNBgmglNqsqvN1r+HyrFbgcJQmWqfTWkTHVs5
iuIefq9kQDyqPv2LpFD231Vcy+4lZTux2FBI9XwDa2MuKQNZfw/+3keMHseBf2n6Th00jHzORYTG
dIy7fpxONVDvUznAbe6lK9N6izS8ZI/OmiJ15xYc5rVBDCPapHHozTde59rT02oNPPayyvoegwQ3
n7ggcPNLtIULo1jyVuHRFibYtOnaq4tHEnxz9Ks1XxFYejBOZuTrwXRWs69hfE5q4qjYlFgtxoRC
tb8ati2fdUQYTNt12Zc4NN25H132usZWAA1kLXBTGq1F7AR7NS8Z+lfSDRYLI5VOPe+NimIJktDy
O+/kr2L9W0reopdprYtLPbvq3eA2ydgoziKvhHZ9Wi59HwfwFVwdfYIQC/QnF9sp7wbUoWnXKMuc
JvL1+GuqLnwU6S2E9Yb+XJdaFj91HMhDOPc21qTem+0j9L7Q+3haQ3LtVorkpL1Nec7MMlPmOGm+
HnxWaY5/oliIMPHHyWmToejbExiCflKd5efUm4u/xFvRcXUlAGBT/jgOKxQCb2JPqxbaf0EnmqTp
O7fa8R9XPnKDCrw7T1kyPplG6XpbVQ1r3NKKHvwXT/Xwnq1Lv4PwwongB2mnd9Jp6O39unHHvZsZ
SUFozQ9CjdG+zMpqScZhIIyqdzistp2yASJX0/2mwqp2o6ime+E7zR7D3rCdKe/uh4y5Zofd4H2K
u5IHUlZE8Kyy2/qmbx6dMpXNoS6W6gFppDnmztw8KKvwdpxlLprjvIx7TS20KeM1PgpZLo98yv2w
oySsJTRJYPcJHS5gqSez/ZChF3yRXDaaL5Alw8/2zHYaP5bDFqSCGNE5G+BUfR0Dc3dVqBkLrhP3
hTE+mkinL75Ys+9C+rP7tdRO7/iHCQOR+6Z1WZClX071vWts8ezmQfSawrxlCfaidNxEFiJxGK+Z
2eimdP/M0FHrxo7H6ZKLbjrWXgUE06wItK2+jQ0IBb8jFzzK+Oy198vrqqDbI65iG0DerptkbElc
P2Ur/ETjuJk82qmIPUoCl6wkO/Pv+cYoA2adAlZVjiJR1/avKTt3eb2kb/V7gTHnYc6X/sIPeQPb
IlIDC/z6HNTgLEkV6cpJ0nywj6uANtpldWV1iYaXW8kD4q6IVpOdssmaN5L26wg5bp67SnspM6Vg
XJ7CqGXQsJIJ120qHVrLFVYWJJyiz/oajB5y+KTH212/dgeH+Iz+gNC1zLuWK9H+Y9uDy/IBSKcq
YTABXTh5Xr1ue/rc5YG5MLAaB4sScmetTjORc+xwV6x4errDbLe+tVWoo/kT4hIbewYrprHYIO4p
CsvSjq34nJZ5qoF9arqjGOJI3IX9gEK6cEEfOQYBs/pWpjSYUzc+0s/7P2JpAtxG/pjPrCz2s28B
cNvZDi31KMiR8nf+qjvnSrk5pFung45/tYvKYixoW9EunGaqZR7a6Kh4JqjbKLDzRNA+Ios5bKra
4ucalk0TBp1+XNspTxnmzY5i8m2yFKIDqvaZSmUc+P8WGW6MumtfCMgMrfMk6fh2JnbUV9/v5i0H
SvbCWgRKWyLdCsrvYo0DloMhSeUbEG0OAsaJnOI2IsCVXDaKLlT5ccd37PywaUx2+eALseeqhFXI
wIbQvCoq6Y2eKsiTaYGtvYwUrEHCbTqbezLWVbl3gECWR2dQxkE0YavL/nYOs84FWdKONqKGYkiw
kTj5LlvLIHicZqzJGxnIOXiIGxGuD4B8+XSCi7gF8tu8VZeSV7U5j6Ew/nHJZEHvZ8+Tf4i71Mn/
uLgNSKqzCkYdOYLrtLGrNPoed5EfPLJM1vi81FbuYjLq6mwb5DbL0oY5rYKk51BoEy17HCYbBfum
viw9dy9Hf1YDYSXkBNptYrhAECOGtM9VnCwemO19PCgtwGcZZltf+bOjf5p9ivXB9qL7RnddenG0
V6e7qZ2zb97Q5j9whjHu9nMxhVutF8H4Nvb9aPiGGuu3d80UIvowpgTbBGdVENmeMntp00FvRtxS
LnNVGIBtBRjPsMiYry5+HblvTFjYhzYKxz9ZLuN9HqxGHnuPfmHD/s9lH0J9Zqgzw3BVXT80+3Vc
Iv3UrkNlAb0UGfsP0lzqfDfGbfXLQsQ31zbPIrPz/Xg5BKE1LZupq3NrU94MBtTLTbZf0qLAN2Jb
bRLMQfQbzsx/Uqks7vMuRAGNcpfONpoKYJN17Ze9ppSYEwwytnxBt+Wjt7LQZgpP0HC5yerRS49D
J5v06lmrfTN69q0HSm5Di118ovHa791kioe2bcOFXbiBeBGSLZv06HZU3rsCw+RlMogTf7IqxOK1
tnn4rG8YFwIdGvLZZ6Ld7N1SrMhR1rxeeJAcKulqWo/GiPSxXkErnxsa9kefSxeGAEvdNhVmXu/d
sqjCfYTM/U6xRZqb23KKFhsI5/XVruR66lKcoL9cckSGJxbomW5vw3JkD1EVNfV17eRYnELMfV+n
KhbPtmnDnvETPfRhbIry0c3iEFWxrMYCN1tcpFmSVVm4PFiWbLH6hcDQCYFujfPqK1+OzPenvv4T
T4Usf0rYs+goArDigIFzwR9tm6l6RmAV81tWzhNDLuZUZgtya7zfLr/Yo9u45BdnFoO1/QoJik3J
G6TzgiV3bR/pz6b5CUVsbPYkK65/I+Z3aEkKf9yJ3XpSVEml3fcRtH0b5pMXXVsIwBcAdR4y41ac
aoxQa/lshq7vXubIlOM9RXg6nkDVyomwDqHfCT2W19hjecgOewTSHWb0bjlEaWRZO25GDIqLE9mX
SPbuLxZvduocMqMA2Zdt/mfJJ/tSAJubgy/sTD1a4NBqY7WEYm/7xsw0FFNmTuW6mrepGSn9R2js
9AvarekAdqziilEx+zt7Lr1Ow55ckrQHxHiXIi04wdaP6dvKZpBqy5qzEcmrYwlWDO5Tb+KsTKsL
9gyPmWaDMfM6emq0drMBRd/KyoaeqKalKp+swSkph321XLq+pR51WSCYQa4JzFdiVKp+LN3J6K8Z
BaBPZVMWZdJFKT7TOhYBgyN7YB2o7tMJUWLKQUxI9eEXHQPRX6oB5GbnNrmU5yjFW7Rh3Ys8DWka
NQwhRcuOB9uRAL3W2DxMfFxjwk1hOqICl+WFVYmL2EcKgwLL6CCx6n/U4lS6GrhqGZxfWVCKPxTP
EBvL2Jh9qYAz93Bs1nKOccxtU+l5v9swbLkDkBh4MJh77PK5drE+DYN8tXCXLtuI5CEJSssODtzU
uJbbDZkPMuV/GsWGYZ7P7h6cqfhGXRpxb2J75pZ/xfkcek5GVRQO6d6f0/EK7EECE8EvbZn4pmTe
gX4WIJ5nUfc1GnFU7dxhWh6yfijbnWGT0nNg596PCvfTz3nwUZ/nGK3iaoPrlz+K1GEU6SyAhDHl
9V8bGGXn66Fe/xRksexN7w/RQzQ6SM+9VQ/3OgPNPbPWwf5mDJ3MLhe2ghLpZVie8gwZsmNukPXV
NjUlMm1RkttzwJcXNc8Y8WNnZ5a8uwCTWV9dFnGP+7j1Vb7vQkSOpAKJyfbw5uK3zNOgOywKmHqT
RzOHdaHdxv5WOUHgHDRbadxkqSk0sVuP46oDwBCesOs8WOnZLOMcq0T2dGVYB4STLgk1waTuATEW
PuxYQ9zTcZSjAAvnwadMwUK3x7PslZSMKLHzXve9OFnhotz3Bs0m6evUGZ/w9YX9yzRFWX5aO3fy
v5Ats86bSlm1veO+9+7C5R8C0aTLA3RAVN83qcVLznwvLc1VGFXObCJEr9vj44YanHXhR1tL8hJ1
e08Eagun6JLwr0NbSv5o1i2DvV3y0J6+w2/eJsoUQxZUuuwiTO9ECNzXJAR539qV/xInGUGUoEF1
tbzKnCa9uMjAeMherZqcnd2Qc7QczLrw0jG5r8Sl8th9ldAAKPCZGG5zfJr7ipuyCtBHm9T25ZyU
wjf6wqQ1igCSG6EzUIMQQAOPV6vXOzlwoD2tnHHugx3Y8IEJjpRVP3oRpR0gnBDxi93aut/Moz/M
9zRkyw/RxeiFG1DqYd/ljMLjjU4hHq5OHYqA5fIoyd3RD5xp6xoLTadZjfMcEwd1CeYIhJcecvag
aLvwK/1q9Lpwgh2YJ6uzV3fLFz17ELtzeYQArR4GHfqJCoX/U6GPvGdAzudB+f5u8UMqR4nwjhoD
MR3o1NrhCJ2wQQbVo9M4ecLK02ojIo1iOfVBsxNNJUlcK9MBpTmuL0suo5cx8+ODL3sBnlK5ieNy
SBfQpG8ZRyKRPcLiAGsETUeIVfvss7boL+qXk5T6pqSatHVRSIL6sR2j/HGVVkjadNfugxoE0piy
FvTbae1vUa7dx2W1lgvNYgXFdbOkbNhVa77rNERNzqXIf3hGYhZkffN+nftlmzWB/DYrG0TUH+dX
RFT9NXAxQm1q0TrvsfKmY+xNSLZtUAwvRD4ZHJSFnhMmbjPPRjdNV5flgm+dh/mEuzqM914VLXds
Lq+/+bWc3ivCLHSS81Z4yDD8p1acrvdrqKFUnKb51vPGbQXrcdj5WQ3hF4xMzi+rYLMAhhz/ZXWL
5lLZYZltGjkPr80CGgjP3R0Ehdh9RGlzNAqebrOAgb9JlqY8qWnRAKKUVnuf44CZNO5BNhLm+Ytt
ddl7m09Ondhm8LeVwxK+OvacZ2mb27UVkaylMwtGu/XUQ1VUHDYLa4i++3MJnl0Ea/bMTavOsIPr
dmzn4Ldr2RSXdFdRQk4P94My3nli9noxjuu+eX49P7YhEJsNWX6vSb9zQBz7FF0ThPdLpvEwYZkp
d0OgS0z5bvYY81e8mnA1f7HnYMrxcEnrZaE2KpkH7dkTk90FklCbjZdb8xvVqL72dENMCtphixu6
/NbD1H7NRifYkq+07IMsa3AfAmPZGx0JrXe15QbNFreQuRakIwRXkFXC7+nFmNw8uVPvvpeTLToE
KZTlLb5Kbe8Xq1sTp5qdl6ZiZDzxnMx7myHD+J0he+AcXTRrucd63L/RAb7hzQAL8nCmqA07eqD5
RZhH26rtAhZweyVmdBupKbvklgzHJC2V2pqlbNdkTCVdQps3ct96QIiHYdXTgbRKBhUDCU43HS2O
34Mos/K9RRnIG+ku400a8Lv16NijgQjBG3+VBCod/TaP9p0NzXJOrR53HEr8EyENUN6LJ22e5bAY
13Pftd4+NgOKSGFpJqi0QUml+oEjeuh3zhCRi9H0TXXU0w21uZmz97qpA5qj2K+GhHNt2I6MqI7S
TOPPYgFJnkWPlM7Q1nN4qGO6MYXxmszoka1nVqdAkrxy+onoSaiJS8uAtQBB+pb3V6rEUVMDhxhW
C16nNNcY4nXp0Ki3ADINMw5r1Gn1SIzEelRyBDgrZ+vM3wtUaFxuHK6Ny41GWu7SMK1PAcTZmWAN
tqDnWKfmHCDH2DP3gbtoxKZSdmyvRSoGg0vjWfyCGZkMNqVefR3pgH/XXEc/c+LFd43rNQ96jdWr
rkJenmVaEiYR7aG1Qww/VLVWu13qzHouRSz/LI3b7KAxGVKPlu4SN2ROE67RLeNaxNrHLJUqJtJW
+7vBNf91TUMEE9EHirJkhY1LBbRhlTt6l0cjPEDqWkjiwZthBdmxIcf5qpyqglgsxcEwQ9tzH6WP
JlyWr3Hnt4z0yvIrHXv0MjSYD1AXi6bZj4bPDw2R6WuBePQkSd7hTQfs/zN5nCGW8YE8MHP9WkW1
AjFEnUxCmJpNkzmMGuAOGV62OiuTsRyts402sdWTPTGo167DclSXJZOs6NXbyAXLOtgeOv+JyTV8
tDt7VsGopWMAykBK29sxhHY4jY5ujkTh1V+8wg8Tkl/KBK8l6HIsoVNmK5OEVhNx8oOiGIE9Rl0s
aCCOZe+SXLAyMHvgcl5ei0XoJ0vh78WS0lVJSxF89GOvnA8ki8XOntnymp0qAgRynmztXGjabwIi
g717wb33DWNzr/dyMHnPWDxo3uwpWm+15urfTnPtdl/QRKN7ERd9+S2TvUeKglcmuu68o/Z8GX6n
0F4bzh28FklRdPK4BhgbiczB7joJUrWrtRvmJ1oJPrq8sd116622NkfRQs4AbjgRnXxu9z6Drdq8
1MtQNtB4LnPIXq0kKZFxFGaHwG7HdYOBu26+En88lokpMn1jIeIy+1VPacGT3CrNCDskJyV9HheM
9XayLLLw9o7XNgqfWjw3PrkddOW/xqJUzd++CVFTGaJW9Wm5/fSzihbbOi6wMs0WknameY5ok25p
NK2l74M4cNx3XKJhyKsXtkI+xa2d+zk9R7WM59qfpvDAhsW4Ye0cn0iSc80GSd474S25fwr1EYN3
+8QEO37SrEh+6Sc5uzsdLkAOFLlzc7H6ZpjuMNyVX1pWWL2uY7DUCStxp2LvBc2U7muyQY6d9OVd
0VbMvZyWxAjUX4jjmVczySsVfSt6Denvgxj9Ktjlmp69jpL9e0kGSwCRTpghfNSy/FjoqBVbESbz
A8iW1KpxcH33Tug4DQ8M+kS6UyCCl6xyih8zJpBnz1r8156GAmESzIBuVOSFfx6wsS8bTXgAqTOL
o6NnpraTei7TLkGEr/dDw2Eko/iO3k3topLWeR+Bw887Yq2gqJH1+6eOsdne7Vf7umADvyDgCBR4
1OX+gGklzujgUvL2sU9wDVRZSl2ST38lusQh6BxRJM0ghlOZOmLYTBMxSph6i99DkAmbQWo0/WD6
Vz7j5J0eYiZD1VaJiV6DRAu6N7cTx9TxqnZDRyi/DWQ/HcYwD+6aFLN+zcavv4Nk0HfInGnimLaQ
PRp+3jXuo9A91Gtvrg5A5bybA+iEMmYIsctTWjSklRLvYAxq28aNt4/ADcUZCoA/y2nU2Vuy5EKJ
FIk+uInoygEjyGU5eH0rtoOCnSUChOKVV9vrN6tsOKJiNcND98xkf+YrHoUNDtb5oFVoI0ysy2mu
mPoyTsrSc6oRdEkWHX8odiLiZq76eDoN8RLuNe3bXuiyfaBLJeYEkqA+dyWLLBBRpmvdVOocpGl+
bbsyhVnova9hYznVuawb7LMDY+Br1Kv44JUxcTGWeHHsbjn5qS9QQNIqPldUJgR1LNMxLGcTPLYq
jc2FcQCFDFbyMnS7rVpmkntiKw9ZrrDCtCuZPmLGWC+L4cXsh6jbG+M0BDGhDRN00ZyxBvr0dy0Q
b06Gx6Vg4I5I0gfOO6nA1MZpkTd/UnBQ1NtZv2d+XyfxLS8kaVUdfqcPcHZMCtctZm3zoHK9ACk4
qZ0ljtUPzi7zSpsFs15e3U/QWofOJazLVsK8zZiI7VPJZUotOcjtIB1x9KdBSwjeuo+2XVhZRF3U
wQ5C/rUWGP4CR702rnSuDrk6BEOs06GNV/EyFLb5xXJZ/aiDuD3xbnTP/rp6z3lO8BLXph0sG5ZO
hMVGsVgHf3dV8vesUT6ZZUdawCg2v7CNL3eemaedcGh1NrxMDqfq4rljgk2OQKaFCIQrwNQYJnB6
0bkZ1cz0hOQ5Sr9o1i+xOzd7yiFGDbKazM+O5Jd7ogFI+ein5Vk4JFUmRnKjjWE/Hky1ypOZ/fh5
tdrggWAB8UxDb90zdvbvHMhwbB980e3Z7uE2lSfb6oArPSQMd67quxZQ2UlmRivFvV/X8ofS2jn6
sAW0nNk8HkrSXg54m7j5F405kH2Pw2Yt+umYM0u6i9p02kYcer8EaccvUdDOjERaHOIeI+UtG+/6
JG9GbuRpweFWlvHRZTULDpOU3JsxL7vvRigoaIUhYyNgMw9CR7x9qR3KZefH9pgdo65SL6F2q682
ZlcgoNbau5bEFmXw82413IHcjIbxZ2dwXq6tbZ5InBP3kfOP6Dy5iqEWI8EN2pdLX8uqyWsZeT0Q
jyCYIF3BcvNyJLGElHw4PT/t7+YShbKVXnyuCbb4yvpYwidcFI6HTAbO/TyE05tR9u9l9Yo3J3Dy
p7DPq4cgyNU2c+n97Gqojyi9wQU9yuxZgBOQfBql8ihLn6C0lBAVlCt1O7cYfQOTZe9pbrv9rqev
JvyvBFSHVLqN1nkpkfK+284iXiczWHtr9ssL4wWMp85Q70IPlC3ropHMK8JmfnPxhr8CCzB74Ul9
YKjhgMyLYbrmll5+DNac3Q1rX+4w3jt4CTqGGupI8iXjxKQpCJ/0T7VLms+yjwk7LzGtF0Qd/yzL
zpX3JZdVjrtjEsqwdQJkud5MlWomJohWKNKrnVcd84OaFRrDE9Ba4ZcJ8RJN/RrR9nAc8jrHzA7t
nOAl3i4Ii+aRLmoV5GKkeY8Rie55NVdkz6rmJHDpCh64X3GLbrqghlm7IFey52+/EtmQUf2ytHUf
rdBDTxbITvfn/46f/G/Zkx9ybftsAmoIWRzqpu41BlFT+IM/96M/xMIC6DtVVuTOGQzvt3F0uKFm
dXaf++G33+c/YmEt9U96pXbP/hC800rVpv+XcOr/Ejj7T+b2f/xkz8oqLBt4TBFmZrgZkjhtG+9/
eCtYtY1f8HO/wYekarCBoCAJ0SVvtvISOPRDGzrjv+Qi/7ev9UNQNZkETTgt0j3zYH5XZj632v6X
QN7/9qM/JNbTIDthXbfOGbsf9qaDqftP7jb5uPnYciAtqkqLM+OlL+YmxBh7kp97Yj5uPs6slCGt
rtxzZoYH5gyv1Bj/kh38Xz4S50OA65IC+YCY8VVOFsbj7NmqgJc/9Zh83HscTDbcgwvy3zXpT79f
3kOOmU/+7A9vKAoezIYXDoyjCKDxOudUWJ9M8Hc+vKCeh8XQBb885/DhW69wPeJUIv3JL/NDWDMo
eIQzCls/ZTqGnWoPyPO5/PWP644bJQkZKIRkrEHo1ZtXLv/yad8+1f8lYNr58E5qp7NzuwzlOYAj
sJj2sQmVErzfF+SgfnJbhfPh7fRJWxUQN/xHnOqvJ5sHfK3bTz2Jdvw/j9y5GqLSOK0813H0Xunu
EV7p7+d+9C2p+j/O3Ex5fdUwozpTzzzYtM/d+LmdKR/3Hc9q0PPoFcvZJtM7mh/FUn0uo/vjtmOi
0wpcv9lyztgMt/Wd246KOJs+94DbH17NUDq2QqOYee0j7wHlX52gB4dPfpUfXs7cwMmaaJjOwTTe
GSc72F355XNf5Yc3k29yVdyS47mlzmMJzncT9p/8xN3/+ZREHjF2vWPGc8pCwR3QiNiFanE/+Yl/
eD2L0cG5DYhydpYyveqZsQHp68Xnbk37w3tZEUSghAd3aW6eZzkEf9JUfOpv7nzcfFwyccIaRfCp
yDEOxVZHX9b41b8cW7dn4v8/tpyPq4+11UgK+bUnG/H/cXZeS3YbW7b9lQ694zRMIgF0tM7D3hvl
DYtlSOoFQSd47/H1d0Cte68qRao6Ms55YVDMykrkSrfmGhO5xYyIB3GbpfVJLdX82A/6JAe+WeLU
4SE8j286UX/WmYiWan5sxL2fT3HXXrUUNIVOkXuH1gJOpde6Ep8iXlxIygC4WcABHhjxc7Zks9YW
hKLy9UTHj3Cz3XxsriLL2kurPC4SOVggva4rEepbnkuTdX0VV5sP9GG6I1lYa51qLdX/uILnk1m8
VVxR2JBTdB6dWRRsajauhOhY9Gk5TmxuqVk8QSrhBl+Nb5mgun/4H/xopisxSjmS6ayZy8BQ7/lk
G9l5LcYX5A4IOhrc6izLqHfxrXfZeNvVUpP86avtxvWDcjuDjRC/UJyXX2YuKUsv6gPumXuegkvm
cQj6b+5iYrqIvnEHp3fHzbceog41CryBZziR1El2K/q6EcWcu9ruVbtCKZ+nr97COw6VeAfeXfx3
cxXk94WJEg8V1nJHZUF65QFGOiSJcVmM4jHtgvsMs59xnj4sa8Ij4ZajEeOavVX82MarjPnJr6r8
bJBmHA5bEJzlXbA/yTcPOaUSYRGP1u1mJNOlhQ7Jlc4BBPh6vSxefLZxx+6f4dhfOEU31wdKlIxv
kGw9zAXc6Qpl1JU/AfhAWeecN1AVb6iqhLM6Z+BQk/Q+aKPoHrZjaMb99Clbbar1BnlasdgM0aZf
W373cUNXcinG4t6opv6MVInB20i9fF4CTgbSvC554WnNqPEuLAO4DPWBvM356Q6s5QYFpGCZEBMa
/UKRQuXgkwBxn2ITcSiT6CaNR8SH9bXVFJc8GlSPix9F566BjEgiyb4Dw0WZ1opcbYJuJ+x3k+u8
m3x3PuMCXlIA6S1UJlHcfKxIBYak3sajzILiQ5aK9JQOxrnlmsu7HFgTPLG7JgAGWtbZ81aU/pHT
WbWekYi/gL3x1Owm9UtFOSDnzVNQ+Pl6AhP8TlBRckTgCLinW9YLauAhsueJfwNhcA4za70xqBuk
jss9WnEUHX2+fms4rkcOXC7nEZTMC+lYCOYr74xi7f6F59z00Exko9GljRb1N+QYnpCdpdTiAZI6
Aukwz+RMUvdIlSh1VdLurn2n9xZUBKIFFIyeYHBgijftOtxEwXBXMxl3xGroByDnzv2OUxZMmNk9
ltN6wfvezRxXz/Ownlu5P1ZhTZ5LikAW73skRTera95mUBXDHubtMfECym8sMJATtNRrKnWG49Ca
z5YNyQRGL8LOIiPd4fpljnoN1YiHRlz6VK2K+Bzu+zl5812A4jOgzfh7gIzgVHrUFnu8/12OlPec
WjLMh1giwmMUoNuO5vdNbA/DgIPPuyD2emjcfQcnx1puyLWv5wG1zWVKatsGcnyw1uV2xbYKrsfa
btT6kaYk0TtMzlW8FO5HMY5U9HW++QhiQd64c02uGQJr+WGGXMIgiPlI5jlYHwGx3Lq8KdnPUT3C
668vc0eaNyl4Uh7cevNstIN3rZGR6JqzG/BUSA6tS+kgQAqW6azfRTGUallh63aHUeQZn2BF8JfG
sF6ovaf2nzl93MtUqOdYHnKoNmflnF4NuXNNeuOLF0/+HbhWSERDR2SvW7N93NKioMQ/Td1zCPb2
sZ6xHZ7a5Ko0Hfk7kP4VXAK4VswSAsTQ0vXS7aydUufGtRFYnOxxMc+gDt+6aWD7JxDayPMgS4XI
vyLjVK3NfrL6LUnwZkAliUU2worvVlQZGeyR9iVNzfzC6ivSs9Qu3kxb9FKkcq912tDcCZ7dzuyy
vkIsRGwAkg3G/Q2xFgtyMgvgW0tRWxqJCxTznyn2s14Cg0sc8mt8NREotCcD+BbWyGlW8OfJvHeB
NoTLvBoIhppo3BdlBJM+lR3PCZU/od933snPO7gvXtzxLRIKxdbUrG76tbgH+RXd4j5wb7CENxUP
sI5jIDS2Y+o3KUq7wVrhZEHC/mTJ5qLKuwsmmHEfU35yFnkJ6N6IPMzSOMe6K5ExuS1EKIrWCOeo
3b41lajP8t7JHyfU6AfO6vFH3gah+8glNY5dNRq3Zh04/XEeB5QMRVCPXw1kOx2ImKp9irrxu1+O
xrXJO/l1v/ItyU2NV7EBX23lk57awdvec6rYzhDRNNvJQO56oHhh+jqJjgv1JPG2MqimMEvKWVZR
/Gatw4ozJIb1vG7bYbChwkmCroI83r0bZqrK8gFXNEcMMYq4buHTiFoGEK6D33jTjS/MoU0/FKYz
1FeTIab1OAAlvsnmKfCOTjB86nqjunHgYV9N5Rx7V3nvr+TI5PB5hKZxrIJhQ0Am3Cdqa9GyDVTT
kdQvT7A6KI8CuEspAzwVy/JBR8AougiQ1ZxveR3fTMV8OblWdzVV0jsJnmweyF08i3HAYSeNrXP4
Kjc9fi6h4/ajd1zL+B0Pv5jtbGKc0YtlTnIm8a+Y6kB61wYA7PY3D5eNY7508bnbePCpgu5pSgrr
g8l3RZteUj4EX6EWjds8AyPaxpNP9tg5+ZntfSymnWLemqZ/15bbBYDh9UK4KBUXrAzOW/S2Dozj
/HOcJyhtABdWpKad3+FE+O/rjrT0UKTfHJMc6LGEJvpxXCvz2l/S+b3jBhhUGfz7aclR1UAI8bID
B5vimKTjQB1DCsghK6zp3hjRbIxRCW7JG3yHXJ79RMmRdRkDQqNu0kuevbZBQZ2V5MortwRzKRYr
DGyqqpxyIKcHve4+G6btnTA3bh/kG1nVYhiABaKfs6YvvAxHBtRmJM3tpT2WZtGxb9WOdUOJUYAe
uqn66zhZ4C9hMjQ+zFTxPdUkK26Q5FfPVP+M4eA68UvOkZhTwtjMwxkON+sF6q6lvsotHG1My0lc
nJN68qFjUrEQZUV9mBtu0MYmqEgQiYHkIwjTqAULL1fnNNfidob8itwBnX0+F8+ij2aw+9EDCS3D
ohqnK85ttlMOd8BXnJGfgA4MgWHaPkecxo4oX6t3a5zx5UrP+B8Lw//8uvxX/L1+9z8nzv7f/82f
v9bIiKgTGJQ//vupLvn/f+//5v/9N6//xb/Pv9d3n8vvvfofvfo3tPvnzz19Hj6/+kNYkXpfH8bv
3fr+ez8Wwx/t08P9v/zf/uV/fP+jlae1+f7rL1/rsRr21uK0rn75868uv/36ixVwpP7Pv7b/51/u
v8Cvv7z7nKf98Pnv/+T753749RfP+5fveJ4nmTcmh/H93D5/3/9Gmv/yfWGblNwyYwJ7fziGlD4k
v/7ieP8y+Sd7zZoMHGY+d6m+Hve/sp1/eaaDpXjg+pw7TP7q/3bt1cf5/x/rP6qxfFen1dD/+suP
rsdSekK5k1jZluRyqyQAXWQABY5xFJoVZ38Zhz9/2P+mceVGImUxYv9D49AdX+xAPNsYJGg1rRpB
DrXDwYGKoVC41Qi6KYK+kKF21WtdedDLIyvl/FPL0JfLfSOCayclr6nXtvravvoSGTw40HEyfisR
QMRmkGi2raTDEhSveTQaGO/Y4pH88ed+HvW+paO8GMTCaMW2lDL0NrT7+RztTmgg1vQGRXkycCb0
zFRJyzBqkB9Am7rERECe9BpXXgycBkH7VPNe5XU7VWd0fyftruMQSgA59uvHjiCY5zEvGHLUpcZx
K0nij6S/9XquRKdnd8jmh0iEXPmMh2kw/UtRjtAh9ZpX4rOPoer6y0iddDl+iiauTY3zrNW0amoI
rqWDUkHTHqLlgzu0N6VoNR4jGXLV0pBtrSqQ1rohymc4VNyPYfYN3/U6roQnuTBcMKKa72lV37IC
4zyosXpNK9HJLEFrva9Z8dqGWPec8FF6wzd4j0L17WcfEiU6KSeVvW1S8Z45A2InynnvY8R/1yy/
GpbW+09QIjRBa83VPaWqBnKxZxrX8fxNb1iU8NxI4m2zmbihNcurzp0+gxrWW8dtJTinKWmp04rd
MCjN+bIEmHg9Wva9Xr+V4JRr1kaFiXXO5IgbfKAuynYI9ZpWAnObZ7KDe9yLKQ8T277KzVkj2ct3
VJPUVoSSyqZOMaRI2r+KPaP/nRxq9qzVcTVLLVx7MpuM1hFTfhBjdyddoTcmapYavf6ID1a6hoZp
f9t2kaNrWJ/0uq1EZpKvlYuybg3Rta/U4zXByeaZQ2+ZtZTgrPxGtvHUw8F15TvoAOfUWz7pdVyJ
SqMiXQU5V4RpYz/PrviWRn520mtbictC5E48pnCpUuzboA7eTfmkkSHYJ6ESl8inRqNI5xWccuEc
KOq8K+ZAbzlR89QrxuBTbc4ixHcvOfgTuCln/Kw3JEpc2ibiMZkuC+uJ6BHNBr/DRNUbEzU/DUeE
GrYBXHRnzt8bo3+Jnd+0em0qp9mSG+8GpIKWrfJurMc7MzZivbmtJqitDIl7kHdL2PJ4cl2lcnwa
Ufzrrd9qklp2q2HnTbOrf/2vhSseyyJ4Y8fcI+QHO6aaoe5qVI35PK64Cu5PaOi8qijxNTI9zG9T
Cctps1IHo50ljMb53Ort93216EWlqURlHuFWNPLCHzqG/eD4CSWaid7sNpWoBPlE7juGPDB5oChS
qELJmMSa/VZ2ywzLHelSLRA2af6xkgVUqFRvZ1CT07EfxIW/z5K8MopTMHGR9SvelnWih+v26wN+
5DdRD+RwDf14sqGsIYvNskkrNPFnfN04rGacLzBYCKfRuEwrh0p9vTMEAuTXTcfQ6IVhMcHBnk5h
B6zgSBZZ6yhLtuV145SeV6RsBra0ZgBoBxtpNE0NzYuUMlC2y6Ldkk54LCl1t0Ax8KBgppSB631N
JTLb2jOttmFTk2vznofej2MutaYhzzXKmEChoUKtWkKHw+x7o0+nD1nRaS1XUk1Mtw7vyv5QrhRK
VE/uIt9v2MroDYkSmUtWe70Xg+lPW2pn18n/DiBXr2llv4TfJ4e+LxYAOM5VSfGfVThPWk37SljC
M/QBBVEW02NBeFia8inJN822laiMQU8bFo+zWHKkW1jA+gCAXmrd6aWvxCUnQeG7AfZ3FGD/Tv27
hQx7qjQbV+JyHib0m07KHLSRmgNrp2BofdAbcSUuE6CSO6iS/LE13GIlS8I71Tp/S1+JymA0HapT
qPJJN+P7MgdfeYzXCxxficqkdiluBINDAQ0U4MgjBdUa6Xu9IVF2zMmCWu1yewj9an2fg/XC40pH
oMcy6Cth2cFbg0rO1iCE3Z4trpwv7XI29ILeVyLTMwFm+nhLhEMCUzOeR/B+RpXqbQ+eEpxenhlO
k7VbOG+L+amwhuBzFM3zpdaoe0p4ZnKxSr93ISTV7rMpMwo79MLHU2JzcKwxW2KXV+Vd1zpTYNJR
x6d3kPCU2OzhauPNxqDYjXio1vRUdtUbd4e9ib8fZqWnhKZhZ9C7zXYNzTEN9zJoc5i/zGVJVYiO
Yozp6CkhKoCl9etYY3YHpMRyYYf5lt5c9JQQlS6Qn9ig97HdVAejGZ9nXlT05ooSofFCQrvZ6jX0
xsYIwUxSE+Ea3/UaV0I0N7sVDV23YcM2vGTd/FvbaF18uEG8PktEXpHYk+2wjs/Ft2LwvnOXfUsp
tn+xH0wWqQQnHjPUMYKkgH5Sf6J46J2ZfNEaD6kE5rplCwUmEVtbNrzrs+pDssV6c0QqkVlgit5W
G+tVj/DquAQ7db3TexNjdr8ebWdzsPeaicwtXR/jqnk0B1/vUCiVyPSS1gdob0Anb6CcVvKxF43e
YiXViCwbBERmZ4cg3TlhRXIOSa5r9luJyWkwwCJOxGRLiQ8GCk8BZol6s0QJyWQbSJu7Jr5Y2/SB
Q/OVHITmLFECElNufw7Mhg9Zeo9ZLD9vtae5SkklJGXKO5uXyiXsDADFQmKTmSbiWWtMXCUmgSGK
PN9VKW6zXGNf+LAFo9bDPeTt15N7TbsmNQUzsHSaJ6OlODcegT3p9VsJywzfMnhI9hri+XPrwyI3
4uG9XtNKUEocIGp87NfQquyPqVgefVGaB722lahME3AltkvoLGgwjjj63WHM/kGvbSUsJxPvbbGC
M8UF6WvRbJ98o2j1QsdVohLhWtovOe/UwZrf16D0DysXH71+K2FZmJaocIK02SlRxUTTRYNk6J+b
3mfDD3YcVwlL6ecVZPKN4wkUxi8pGteKImYcRg4eoe8KXzeMlBhFgVwYPcTv0HOKT7M9niju+/bP
v8P++X7wOwglQimWzs1tYzqaXLwBdz9v0v+o17QSoZ7ZL7u8ivNPMrzPdy5mHWg2rcRnLMfJD3xe
C2NzvI9lcILertm0Ep+ZSNe+T+l1k0KErV0A606t9ywmlPjsBvCmSZ5hpZo1C/aP63JZ1bAG9cZ7
/8R/KdcqAGv7hdexImKL+gnXpP62xCTujcn+s4mixOiC04HlxVw4Kwk4caBOX0zys17PlRjFWWBu
hv2k3JTlw7iU0Ne6QG/dUpVAIAq8RcLy3d85YaDlwGBMkHx6HVcCsx+MzKxZEENv8m7tZjrGjqO3
v6lKIKewI5lUjMlcRDcQpzBx7fMnrW47SmTOoK1mjBQ40BaPld9+Lofgk17LSmCy3/eRhyEF2R4v
vhNrFX+K8Bd9Y0z2OPnBYuUosWmLuTIdSMnhkCZQTuOkWO4Ldxve91hZJSe9X0EJUvzCANj6pDWj
1kJJbtZfxzXVW1wcJUQHEyOEduZ92QYnn1n+GXaFb8Tnz8ZGic8KTqe11eyh4GhrCFvpcWd6exJa
pt64KEE61p2EXp/xVFvnjwBmn7fV/6bXtLKRAlRaLIHHRuhUo3spHPwJDIwizvVaV4J0NCMB9JE3
5iLpvwepCwB70yrb4oalCoLEXPRGFHBRwWC6hehRPcdm9sZ032fFD6a7KgjqQYWsxbrPxDR4mMGs
RovUTP/YSqDCGsOeGI/AMDDwtrIS+RWTjlTv+GyrcZrZhQd5cAnLZE2O8ZJB89YUA0pVEzRglmpR
AbqFUea4BxNRTduXQm9B/5scCHO3KcmZK9WAL0ePl9Rhcgy9iagyLLIZq5kJB7LQ9VtMdfwPFjp4
rTmuKoKSxuk4IiZbOKzWZwPvTmq4NIpB9xmuBCfcpaGeJGvWbK4XcVWGZTe90+u1EpmzmbVrSbEw
y2FzbIPxasqzF62mVT0QLFU7TSeOWlSC4khAmc5psxO9x3dVDkTBDkBaUtYhkMF7D+5X52qusqoc
KIYXDOeY0cYb74vFQcUy3Qe9IVGiEiWdn1Lot4Sgl3GUWC8K7B31mlb2TCuvsLLDDSK0VtTQ63iN
wkFv21GJFVLijpdVFhEp8Dzu8zu8rN7YMn+yvlrKllljbD36a7WFnuFAGU6d68krNLut7JagMBFF
ptj3LUDJyyV67JP6UW+wlYCMwEIJ0yLWI4SzF1S7JJcUIukt3Sqpol4Nb2iCgKXbNc6bNbhojTjU
6reqBGqbegm6hIV7FktzN82pfYlnt95SooqBQOBllkDkGgLXTQ59uSYHnDf14l1VA3GBMNrE8znm
t9at2VXXkDQ1B0UJyiUh29t2Dse2vXgK/fzvHvR4vQFXohLXT7nzDbhWze7dkPbXu9nTPzdt70v0
D84mqhQI6HMih4ZnQ1fmlBVhZzBQ0GfhIWsK0T9OojBvvW3xHyigOsKwnG8tf9w+JMKer028ygBT
b+N6Ni2OGM+XqWpuZ4wC7h1TwlTrBjO65G08eVhn6M5awlapSoywysTNIiHVg6v2TUFZNIVOb3zF
fUR/NBpKtJNAbtrBZKR9o89esOqq60Pf+hZVziDc3/ghP1muTCXu62HoF8vap4rnfBA29bhNdfHP
n/NnTSsbsQ00oUOoN1HGXLzY3XAZ5YNeYYirCo1ApldN4ZRTuAVfGvzAMWd+0um1q6qMZov0NAbO
DZWTVpiulAP6mdaAuKrKqFg6yh8squ69Kr9pWurbGql1MqEEijn0l2caY0orGS08XM8GFYR2i6lU
7s1aewMVha8bx5aVeOm3HQvdt0cR4eVLzY9e/dAfVVt/7XqazFBkB0alNWEsA8A7mX5uv3GE3X//
v8cQ7l6vu24XkWlFJV9zQYD+Hg+LD9gTH3PbO8PxMNDKm7qq3qjHd6FGedmE2zykZgg3Jbjj/bPT
gb5I6tuUGI1WwAK93TbUcMDin2YKbwMXfoTehFfCtA6yXuRu14R9lKeHwhvOsULVCyZVeLRuuGjg
bQMCYjTOc9M+q7L2N61u+8pz04bNH7CXnkEPCmx2+yujbbQuJxjsvp40pQFevUWhQt1s7wI07aAe
YEngf9XruRKrUeeCcu8bgc7QEyccYYdjicflmV7rSrC2KfTpUiLpxmD+Azb3h6Sz9LLhlFK+Hpgt
ByXf87Aagty+wW7TP2ym0PyeSqRiVub6cGQoVMpHUJ5J2h+LxdVsXNlKhZmDsugwA01ciaVout12
bq11TXFV7VHsiQU7KQZl7rav/VRdgmjRW3hV4VErnDbPfbgblPL3h2KGuDzvbAatmfI34VEJ1gWL
ERxSsbw01gyvsvmNZXefED9YdlXVUZ1GuHWOGKxTv/khkfIGHzu9+a3KjrDu9hYRUW6aBGN/SOLg
O3bbbx25ftZvJTQzitmg0tBvc3cuHrzbydGMS1V21EXAt+GAy9DpbCNsMyj+Xumf9D6lEpgCy92x
xP4l7LfNvzBT+3EWa6F1RHRVyVG+2QuqjIzGGwjmk/Vhqya9E5GnxOWEQUQzN2jItjl9aqV1jAO9
VIfrKZtmmmLU46TME1mV6Wmd8PF1C70XPVeVHInNk3bZU7pFCfF2dPocf0HZ6X1MVXMEqzyPZeQx
CWPzzq/Ms80w9T6lKjqa2Rxct91kuPCKdTl0eHG6kDD0VllVd8THNCcR03E8x1542P/QdPJZa4Kr
qqMEWzPb5dkWiIs3gRjvjmnn6e3HquwIq60G+3TA6mndXAP8uS5aT3O8lbicVx+jg2ymft2z4nDq
8ocBErXe+i2VHTPOlwLHHsYk34zr1IP43QhT61rLyL7e6RO89oplpOOmv+Unkwf3tTb0ysBdqYSm
l8al2NLFDSH0H6VX3bllrfVi46rCo2F0ZRmnkxsac32Ds3SYe3r6ZVeVHSVGHuGIM1AMSnSe7wtK
bK16EjIse16P9xAXRZ8IhsSdu5doNM/trnzQCh1XOc3KZlxX4cxuSHUOJnbGEUfOWm8Kusp+6Y2m
nc8TY+Kv6HTLzHyZ8GH6qNdx9/WYRGBLk8LjW3ZLsRzcvMCQqhn0JrirRKZvAZwDc8tEaf3bcg2e
Zk0QgasKj0zq7+qynGRYjvU5DsLvUt/XO/y4SlgaqWcaiKx3UgBwv4NryYBq0zq50htxJTDjOBmH
bJ/iq8D7ejGL0Ighxuo1rtwzF8PCfH6l78J4sYcqwZpj1Es8uqrgyEI/nw4FF+41Ep+XnNflqcSN
RKvjQolNPLdxaNqnymjM2xPQNHlumnGjt9sLNTxtxhkkIRX9FmYaooDGqNlvJTitBTkGQSRDoxuv
NrxSoqHRO7epmiOsIureyUYZisK+hYMWIkvTHA8lME2SbKm/v514QtYXttOnZ93S6s1BoWyZ9WIP
dr8l2H7a8XU0Zk/5WmgOiRKaZVylljeknO9d4x7rnPWQ5XF/1JuCSmBae91jVHFEAcSXngd4yq8d
xDq9xpXAnHCgNuyGEa/kUhzLekm/rKkR6J2uVMlRUncs4wLmS9PgxAMXuXxH6i3S+6Cq6KiprSWJ
TUbdyrDljXjuux8xMf2iNTKOEpvROOHAg4wBYoBjH4EMNwex9nrhqeqOonVJln6k8byOvi6eNR5K
bJT0Oq5snY1NmgqvV7yC6nk5zBCFqSp037q17a384HavCo4WAI2kUVgQS+Ekt1uK3+VhLB1nOixy
avROco4Sqm0jWn4HCk5BWt4lbXcYzF4r8+aqGCKZ5SWbxb4KdC5EvS6ejrNcN70z/x/I4b88xdt2
zdtvw5QsEo6HOAFh67VsQu8E4CjB2lQ0PliSQz/eGSkO4oBfP2lNGlV1lJf4p3cYrIbOJMUdxkbz
3eS9Sd3Z1+8fTBpVd4Tv1RwU2K2E2G9/mqrtHBSg3nutKjvK4MU2QwUlbOjGGv9cm9NiU2s+eqq6
I29pvJh5LkNqZ5djNOTYwMlNc8yVQO3qYhoWSsLDMRrdE9BEFLD+luitjqrwCF9SG3NznleSzIVd
PVxIV09G5qqyI6wDjRmDQy4s+6uKleQ9iX2cQ/WmorKZzkvc9UHDm6qUeE0L3NwpNYwOeo0rm6ko
tiivYg6iQSziU2Rbn4taMw/3R2b7L8GfLTLZ5MKdPFqna7x6L6P1rbrFnwSQKj5KDHf8c6oE5RlG
F9iuT++1RkSVHhVLgGWOTa9zjLzOvCT9WvmZ1BtuVXzUxnj+uoXDTBm2yyBFP2qJ+vd/7vhPdiLV
Mcc11rJE0QxCaUmSl2aroht2p/SsniY9PImrAokWm+u+XzE2vaB23s694Srohk7v1KgKkfwAAmxV
mYz8GN3lUN8W6eudL1QhUtLmtmNsNO2bHmVv/pesnLQ0pKTwXt/MMQ5MpxSwGo+H5u3EQx+A41zv
6KIiiUzR5NXokZUw+jW/mheg4G5e6eFPXFWJBF8eszbJoBSG/wI+vD5A5tXj+7iqFqmKAVZTuUNC
pViLS4x6kUunfq83VVQxUpBForT3pSVIHUjBc0cFo91qNq6cdGeR+HU60HjiD5DtnWs/f0tZ9pMY
VblEDdh+LATh+ce543iHStj916UyMJ13hsHSXNRVRNG6YAxq9/yUOc4AqVfGdBRLoceHcVVhUl1n
XZvZTMrFWXGunuSMLaL7xkn3ZwOknHRrlOpm2bFAzsZUvV+Tr14mT0UvxRvt/2Tj+BuqyGt4lgdf
HS7x+Cib9tK09CozKAZ4vRAIERllPO1vi43dHerWvszwedHbOFRUURdb0TpYsRsOTXUbYNWeOP7D
P+8bPx4SocqH0HiXzSLpd1plDqKqoT3wDqj1tChUBVFbo3RcK95yI/RqYVmZV5Wx6YmqqDN6PeIZ
/gLDXPMxG2O4ahvrPQaSepWecJJft23aYsJQyIAGF6R3UsQXnh5nTqgKoq3oN3Mw90XdF+9Ht7z1
K/yu9b7l/o3/cuSyrdjvheCZeEkaTOnHFiuUN51ifjZRlNhcjK6jUp8hmfCrTYbkMqgbvUdLocqG
XIxe29Wg4/2yHaKufDTqXHN+K3FpWQIyx8xq6FX2Lo3dzgwoglo7NK61rwfcEVEVT54Uoe/DnJKm
EY5Nv+l9TVUxZCUtJi0VM6WLkoepHO+bxHrWmiiqYoibs6jdjrhEjPB+Nc0+zKgQOv1z4z9exIWq
GcLiEzkCghUeie0PkY0PbJCcl92mtT8LXwlNxNnJ1HXwQWUyrCAX8DVvHAyI/rnzP5nl/v5L/SWE
hradmmjgiw7FIk5THCDYSuxS67mFl+DXrRvSrHJzHxp8v9+7jnMpTb2EhVCBRUbVz3gtE0J53kSH
LHHfxVPga05F+3W/g5gDdDpze57a4iqripct0ROvCVUzZCxIlvOAzzmWQXNIt7k5Lt6kF/yqaqgS
U9FZHWe5Zjaw/qiv18rR+5SqZEgaNbc5j6OKU294VPRZfszc9bvWLFRFQ0UWeWbg0G87yG/j9mMl
nEe9lpVNM5fmtGX7Hc5Ph5NXuxsyx1lPEC9UVJHpO4Zn8U4RNpZxW1Yvi2ie9LqthCVrrCk9z6Hl
QH7JOu/7vHlf9JpWYhIDRDF38EhDatOCg5MPUzhpEsqEKhgqfAdDoFrsZ3HvPVmosz7t9Kj9QlUM
jdMkk7q3WQinykTbk9sHBPhaAhahaoaSYJoWOTIq+OccRTXcV6PUW8BVxdBgpzh9rZYIN7mhzR66
h34ZtNK2QhUMmUnSOb7DeKcDDrZN4xxWpy71dntVMiT8MccPZN958rZ7yHKnePLXIdJtXglNY8qt
IWoYl6x0jmlu35aB3kO8UDVD3RSPpYX2gfVkra2DgaPBtT8jG9TbH1TdUB8YkOAEFrbrNt+JPjkF
ia+3zqq4IqsTW+47HSm50cCZeEu+Js76ohX6qmxocwPyqQ4jXtrJ3WRisudbtdScisqeObWWGZgL
HR+ldzcY/iPs8VCv38qZ1i0i2+xGhM3TkE/mYYjb8TLzluyt6qOfHIJU6ZAr19iVEdIvr59eCrtM
yECXmnNFFQ9tEul0maBGXCI/bJ34Lpr1qG1ClQ7BfTUq0ZIbbtrJvpJjhHulKNc3wn/fa/6ethGq
emgwZD7MTYdO0E7EMcga53tsp3V6CIYk0fuyqoooGTt4TliCAAGY/UOLJeFkeDpGouzCrrKJmsmK
F2aOCgJ3RHFbGyCJKTjRq/YUqoyo9lcwIyPDw/PZ9Zo7X4K2rN4Y+p9MSFVH1FsyS9OeDCjef/7R
zP3LLqunk1Y0qUoijLmSMig43K69PE1JlB1FLie9lVFlGLm4afiJuVc45FbaHPAtpR5pjGe91dFV
LqBl309la7c4PozpmRmXj9umV8ojVCFRM1l4/O1ZyiHC0zbGLPcQrXp4VaEKifKyiC0WXQQ5wToc
/WLrT72fan7RvwmJsJydMOFlo/biY4AzrCn1EuZCKLdPq+V5OM8tnstkER+YmN/mQW+qqEqisp3z
PJ6Rh5QZvrRbkeV40hp6CVAhlGPuGss2WHyPlUXMycEx02tjGPWsKoQqJqqwmV5jy5RhBWf6DuO5
Mexk3OlFv1B2UsvuR8ddLFq3hw4buumubrv3WsGv4ou2askaQMoSldy64LE6+Id0STu9M4BQwrN1
Eydzyv2I3n21s+Bj4etZjwhVS9QulYzbdlclr9HnQiY9T2eJHotKqFIi7p5lu9UFb2bxhlDWS9fu
xpBL8Kw15qqWKGiMMu/ID1EeiJjFHNwL0B2NXhSpWqIGV+Kyito9heCcwysNxzcrKH+yC6leZlHj
VwVZMy6hoxvdbuXwxXeiXO9WpCqJBg4XuTVyFnXG1gjNevy9r4ftXG/EndfvN+2E+XDU5TyyjEEa
ZrLNUG8EejgaoYqI8nbBSdun9arsT3km1sNca5Y3i79piIakXvkfT0+bNRwyy/nkJJOWWkaoCqK6
HvNAjlzomsG8zlv7sx/neiOuKogsHIECd39HtKLo3d60xEtb62Oq8qEgDiosZVnJhyU4+U12G4tG
7/VTlQ8VTiUNd/a5mkfTcFw4CgWF2eot46p6qO7Lsd1a6myqPHsXVe3t/NY97icncxVZFMd9ILds
42SeOiZGypP7ZewNXnO2ZA6e9EZd3T/ryDQMrlghkofLCIviQ8o7qF7bSnga5lw2eZnwRZN8eCjy
zTpHDlWd/rl1/8f3FpVdVJWt60QVl3P867ObqumiJ7ebEFhSaIF3c1DY/4ezL2uSVDe3/SuO/c45
CDFIN872A5BTZc1TDy9Ed3U1IAESCCHg19+V2/a1O/fQ92SEw452VZGkENKn9a0huW4Q8fl91jG9
EJw6dzUa22IS/VTiaG3a6/WEwRSwZvvJGs//5BudbatDTBHRVmNbhXjYf26HqIUDLkgeMg2mMLF5
7+bIS7thNSoriiSE3yH1zGUT4Zx8pJaWm5p5FGbBZZIhY/W1R07vT57VaTb9wRnznH7k15AUTy2e
lQ7iD8h6lYh1Li5zfg7P6UfUDk3Iy4JuZuNkuiZhkDccqc9/Pc3+7NbPKmM01r16WTCJI+HfhXoN
9vHSh5ctTOfUI5gzzwUfcev9MhwmDb5nQS7beM95R/PchZ1HxKnjA4AJ09U9gC/c/MQQ4U9evnPq
EWJqGNfCsM0MYUO3qRlhL75UaPlOp4DiFFum32+TrlnQ97AtGy7b2s55Sb5RM6IiAeFwG0bICgk9
fl2QzvgXTtQzCMpHPxI5HngLYjHptNPEpR6Rl62H59SklZvRT4om2VDdIpk7tOKungYhLpup5+Qk
Wvul9GpMpiSuMlOyNTWaXNgqO+cmBXoMXFliYBrnRL5U9EqX1YVowrlRUhx7vGELLk646Le+134Z
1+Uy3lB4zk7CGcsbJu+0sFWs2DXdq6Gqu6wcOuckTaCV6GrBdlBw86Bk294R6ZOLOHiAmX+sbs1p
ca/LBimm/oTaM2afTzqcv17V/qS0ODc1mhVZGulz8Puq3n5FDpHwUxTmPc1H3SxPf/0hf7J0ntOS
jNSV9D2MjvTmVxTQY0o6ctkB95yX5BvIiJYJy7IfDzJraxCTuya6dLaf7cSx33I1GyyeMaLqUwXb
y+0QtOIng//H40LPuUkzbet4RIIVKhf3NSjkNUzSf7J+EfJbKfL7vZaek5NKzla/nABEQxnCiuvS
xGZMayYCL7WjLZO0Htr4sS6trDISq0jtO0VnpXfBNNppTfWywlgVdBWxEPx/M7j2IiTVobbJ8n2p
u4Sn4LTKvCy5PUxqDJZtFXlyzPXSgSO6IHfcwvvawsMrcl4H5xNbJ2kR6/ZVrSJmG+7quc3FOhUy
C2xXfI2mRXd5LaV7mX0tyxuQwhKbFqyv+mxZJvvolmlNvgeyLSrY+gg5XHWqdXcLstagY6gki69h
MbSW12sUj+wova4qkS26Dt0rekKJOy5OKNWmjkRjsaZsGPSMdGofKW3JPLbw8kMqD5u3yDteJViL
ioDWRZti3CM7U9Y75QBLfDBLsPDdsrAmyAYzFOULwvX6+1ahHL9bWdQ0qaRxV19xPxT+bScGQjOu
gTFee6pq3X009N1M0wpmJRGmFVEcUFWDCM02a2RDp2s78Ln+7PCw9aFcZGwJpD3xUD94FNEn11Ww
WnjhEOsn6sGGttRophGQZ9PAuok8DNbvzAF1VsnSdlbMIIalWdYtIj+RhJxHQ9GYTViVKvo8dp7r
k3QQNmiW3PiJYQw21NI42NDbVvI3p/uCfIf9/dA/0wR8lGvdRK6788LE48fBeby9s2yd8ADYhJz1
FFG6UxdlEFEv6+km0VxpswRc8+p5EjZSd6WImAizsEcOkk7bkajxGgbvMXuVwYB2gDVyLaq98DHK
YO7X5ZZVa6F0GoN781jaiLi7sW1xNEy6ahKZa11nvnHlisFuxr6D4TodenME/5SNFDVPxGIfItR5
euoKAbQX1jkNeW6Kiga5ViXLB6N9kXtrS/DUo9BHdFoXqirzVydWgObteNsnQX9bTnUIn7qy5Z+K
kOnyCkFmA+pvU5TDii/kiQYVeR+qLGbtaXD0TmEUSE6JG0w+yqj+4K9KmR3lrXcFnGjwAJ5Vrb9Z
Bh3ek74lh5FNtM+6VokgJUtrk62ipWQpD5Hxm7K+QXAhD6NCpdPUADFs4Ln/qa07t6SsZCVJWw9d
BGn8YceQXLCFMVbyCYJcdNL0sKqsq8a6ycPCDUtKWKt3g3b0oxviJUpNpLUEfbRmLkcAbWl3Ogrp
t3BJhpfVVV+Rn+Y/IkZECsT1irXIoyQs1V71Gvj5NKxl6k8Rf6ZLZPKOx27eGhhRVLdzyb2tB8v9
7gDil/nU96S8qm1VfQkkwZ1JCSO2rHGxo4eRF7V61B6ylbKKwO0kX5u25ynRLR8e+oXJh0ZBwZwO
riD3cyFZlRvh+yyPGyYQqdWqg+Krfii0hzJ6ibxiysfOPDamj/dLguijfKaJG7Ze2y16Ow5kcRvU
NZFMYYJg34eyo/6NX0lVpeAG9OJYthbdDQXpjjt0QqpsKLym29O16MyGKLqYG/A1Dx1zwztZS6V2
bSly401libWmpwepyPjaVSF+HVhyP2YCCP5DBZ00S3Eqpvex4U1zhWCcCF3aUphoS8OZPcmeSHsM
jYZIo1Laya21a+1dq0ZYs0cQyHzsGuTYpkzDLyebShq4+4AKuLfRfm227bDMMyJ5/WV90R2bdwnQ
6+s6rESXEwrpZxTiuHnN17jxszleFHRsSprrJnZx931wTZdsy8gmc8olG4LUU109P/S8Akpd0rXF
f4fQkqI3IxlBVHlUyHxpuwlcjZnX66OKKkdz+LtC8+TbYX1EYy3x4P3Ptfxk+QjnZUSVTTSvu8rd
FOBdovXIxrnZuCWgS8ZqmPSk0sbS7uqmQehoGtGpSSk0uEdCK7qdWjG88gUhc24Z2LDvJbiWV8Oy
LMO9aztdoBsA+mX8oNUi7A32oyK6MSNfXhauSb31Vkhid4J5UMNnsqfIq0J6SPy9TGIDZS/3aQGh
Vi35VWNhm3boYJsqZSrKnurcjvAnuhmnmtfI6yG+OGJG9TcVq2sIjl1boi+GDJXN0lfEPXSn+Ko7
GglFMys1+Rwm8AQD0NKWcCw/OVq8MJ30VXOkJUuiHAZ/flHDD2EkeR0yfzOq8rsAHfgVUOqaQyaA
iV5x3mdeApcxFG5h8tCgm/AhNmp642sz9ykRNuFZwYvooGuqYenu5pvQ+PaxFmAfZmqAWZuWgh7N
NE1dGjrVHnGWLrMRAqeM6MY/hKbjx1mto587FiNijuGXxCdtKv05hLLyXipdzSINCx2rPFSY94+g
7phwP9DV79I5MX61FY3kIhOumaK8D2z8iRQ8BubpjfOa4a0OvVQFtieveKlskc9cev112awVzM3E
qrbSFHW4AwFG6BRTzxyb0MBg21+JOFQUya6ZxyziyWGKluxVJdYxg0nAUO2Z5MkN4r16m6raa+Zd
VIk6vKL1RLTNhnlYRpcO/mLonZZVEmauQ5JMzmVTPjQ9Yspzbfz6uQwG06R+4eiYGdGMaWeR05QO
cSzdrSd4YrPacHlQXdO2xzlJ1mY3JtIzj0FAVpuBKIFGDC1RhpRsqemWMe2pfS1EgjO5DdsUDizf
WjJ13XaIImFyHpXkSs5K1DuGYJF+o5xf503MTEbDCSWVkZH6MCF2dkpHg30gXUjzqWEDP9bQ6qZw
+bwXskfCaE1FgNUe4gaZVzNhZhug6khnvIxFSheCjXrymbidm6pNa186HyHN036UZbBNHElSqghN
8UkqH3hxN9v646KR50rniO7nemI4H+sY3Ug6Yi+zoYA3qjeDMfww+raNrgpbRWU2zdrYm3EdiimL
TYmkG91XXryluofwr4T4KrApCpnSHYjfJX3WjK2Q6Ryss9xqFo/9LZ0qa7NxbGm5V6uE2+tc8yq5
GhPUJGnf68l+X4Im4mm4NshcmxrTuNwUjjV535eBn9UE9QOMsWd/+MCqwjN5T1hhc1UiQRE3NJtn
IBi6zla4Al8P8Hub9jQqpm/OMjiHqLDw68xJzKZjnPT8FljZWuy8CAXWrlEmWp75MDQR5nLg/Kwr
x6W976uJftSRDvCOLJ5ClcILr88YzDVbdCwDVefGwHxrRz3ow7e04CE5IKSv4Tllflk+llCl+Lct
j9YkRUlQ7tuOeAFGoA3GWxb4RZtXzhU80w0nH2zizRKoSB3Lbu9ZxB+mXY3aNeNR3dLbBr3jKpO1
gSJimo28m4IRDaoqhLw+jVeQqPYRr2Rz7CtGnoGaTkmGdbPbJQFhd2Je/DEXsa7N40oG94j79r9S
VsCuTkGOXh/8FVbyKew32fS2TgsLNohZBoIyt6NbcpHUJnmF7DMe9jGevkyyISG8/GrbEZGVa43+
WVrOHX+OmJoF7Gqr2N94SCuts8Ub/W5bdvANze0w2uUI9x87ZGHZBX3eWHiMIbeK+dd12c0TKmDT
dMcWDkQf4GHB/NRDKb6k8EFIsHwmev7Cg24mFdr/znV7M2GB3ptm7NTGDBK6JdzrxBH8LaIKtDVs
vRtLe6+5wzou5ydlof44rkvl1WkwL7I9zDM8Q/MhQZhOXiBfnuVkDMIwW0nch/vaBQzrzRRU8FIe
x2XckzWG7aQTKKte8cxpdETEczu86w5b6C6Kw7X/IgMIPzIak3K+X6JqIQ908my1gYFLwfJO+O02
BsHxowrIeFtR7P15QHob4cTQjmCmU8g98ybsizXnnbJ2r80saM5C0XkHXoEH9YBilNoMCYj18MLa
VesbCR8uVFxTN+NQWo3D1seVb7tiRZHZthVtXkQQtfZadFHCP3oIoVcfp6D14zsyj47tF8Lo80Qj
qjHPGn2npiGq9wOCV6IcpTWRWQ8j9m4zW5g5Z6Cl+/ydUrC+VFqT1YGQtVjv2kviYrwKNQDpbG36
RuON0WpNexFxcCsTkKGSK8x6jvGHtYp3V/tF4d0jsAflgCg8vEFpr0UVNxC64Dlt6eIvDqA2bKlS
Eo/WB5M8HJ7DsYkx6aDondUnraxwbxz2gMXbKAuyfuMTZq75HgR4Uf1TiF4z4JjKWVxktgl8my6J
munG9Kfsrrrm7milGUTezNi9UjmUOOCW9Vh/Cds4/lgwwqstDNpGFiHHO8EbAPzelVvbYs9ccurh
fwu4s0vr5mMRul4t9wTRg9WS8YnKSedYC6oOD9UymFUIHJxUHgiDE8xYLQEM09Ad4hsYsBqZ01ou
JoNBfeCn4EiUGqvCDP+GCQfu10lCDgx4EKKxNslRNvpw4Y6TAjTNlE3NEn4kgaAJKg1FvCysmrq8
m4ij5TuW2b7LHcdc2la2T9iBRZOGDX7E54F/4tUQmEdbASV47FSim8xEcVfipFFaJLw2FItfgnW0
2ESElDUH9Wak6w0ea1wf18rjT0EX12JHJjr1d56hJMgnrDDiSqnePSGZElGaurNV+KBrOaE6BV7g
v9uIhmST+BB97UE3mdZsQMk9PZnF+FMarW3bXC3GFdOuMoSiAbEG38G5cH7qVDl/8UHvfmK2tCDq
e9oM8Jy0tMsbZUN9TJyr37tuKYxOTQDXJ5TwSmIWEmTPya1r/ETgW7J0Ko2+bTVTe7yE9mPlNwVL
6WTZPohX9l34CY6ssd8kUbYAxjYbKuukuRnxVLRIZW+BH6bL2KomXYWjeBJ2je4RSww50rKGc+rj
8ebOjOGUB1Ef3Md8DLojRSOFovbB9paWTRcNoNY1NoAprMGmh0hCTrdBD7fLDdcBlW8zKTu7geOj
CZE7VxGOdwsFNhiFmJlplZQ9Nt6oie4Cjtyx+wiBIyqjAAi7bMVBucnrdTTVcZ3ryGB9ayqagsYK
+W6NM+h4oLDWvlmsLUWKkCLHrk24DDhDeYrWJkXcZ/whagz7RmfPHz/5xJj5rkqgkdoCboPdZ6Ci
Al9h7iJENIE3VGUxEsIfcIk+up6Yx0asQ4RYDDn8veD02vZC7v3YtUiytkzFNIOrAHklPtCndIYJ
wJMkCZAZZG0UOGnOsWIH7DcQeoWgsRyAeap411pJOTAdiOMz3+uHGk1cLHOw4JhmHANi7Yd5Xygw
jGxb9sVxIN2KiGiSFEGGIx57dFXPk9TnjnWZZqb+GMOu6jCqYgiyMmjZS2EZeKy95tVzX/bxB2kT
GWXEl/UXCHPWJwb/foAmiw9vuEXvcPoJeTpVlN8DXPMgXtTTGGeek90Bn7Tc04V6G6yu8kGWYgxQ
Mc2uzWzBzC4q59E/tGIBwRWCGlJkWkaIkxATwnW2K2qBcguvY11is7NINHIF1s0rb3CqeipPvMzP
WmrUOgGA8vA7VJNl9dSC/QwEnWCrAnDDcH6oCyBut5KPzbVZIn8jrAeXlRpj0m+GQUj2CM9S32WJ
F2DpLbB1dTZHdzMq8sGiwu8xyzwCTM1rhjSaASdl61y18AQGTJJGCG2XXN0GUbK8uEDafdkwfzmO
peqGNzP7BXaMdhzLK28xLURqPqspn1IBxcP97FPaZFz2bZ9Cu+B597RfqpuRVszPylEnh5XNXnEw
3Qx7ZiWLsn5pS2Sb3QPJs+xaJAHjma3L8sFPAqT61HS1z0hllz2i4Aq13Mw4WR9o7/rjUgShzXCA
gglMVGA3HXEuk/cduIFfSds0dS4TlCepimr+RJH9eIVOpYbLkJ0GlJpTPb8CrOlQRnvQIeJ8I9R4
9IYkRt9scMuHygbiulrbTqUNL8StnlT7vSFJ0ncAIwiWjGJp1vbYTjj1HaeBcZHaldg5W+SMw37U
NR68eyI8sx0TzWSqFC4ndfGURKVmR0949VWjZeOyIZSzdxUU1mqMZjK+I+JNlmlkxypJyRou/S6E
B9Any+Z5ylDMFXd14ILrsOAP1lbg9sGPjM051s71xtBaB9cNepDv0DknDwz68E8LwwnjqqtIU+wH
0vjRzg/jxe4QwjGM6di7+jGCeuwhHIuqT4ciWT5BVZZ8DDrXXcmRdhu/m7ZLBcAl6t4c9W2Thsa4
jz4gzxTkBZRsaKZi+VT+bYlD5h0FEI48JoMO7mZCDfVakXU+9NhAHyBxMN6hjWdgpU1cuAfIN9er
ySRRnS4Fb65KvXvTq0vHBelZc+i7PNmNHMr/LD5BwhUR5VPQlNVHwjC5alZ3oJaEkd0h2Q+qqQHs
Mp2NrcSjEAiJuV3KJriNy3X5UgDte2mjwtwtmo9kzzvyyv0lXdzwPSqn57VpCBDmsSyvRLTCkoqB
cXeM+qo64MF4qTbIWwLNwbVLPprBtSmGP3opvHWe8hgV9JBZr6lB5QDQ9p2uqHvxNlCA0cjZ448c
J+e7mlt251HRGmw9S2lSgmmL99QszYPw3TxtV01DuanqBQDs5If9J4Rs+AG2b0oB07feA+HeeCDU
H5G8UbjuLYzW5Z0tk/aBRC5Rj32hZd87GFV9C6NJ4E/jfpJZgcW3APgBjB6QZBU8BSWQaiignP3U
B10bpK6j0Jo3wzAWueKJGNKgjIoZFeIyX9t5rkUWAah/BkmBzjBK8boSJ1PjPgMn1N12inv2jhcr
2Mfxett5tL3lgsgbug6TTGNN7V0f8/IGa3byVbaIiv5JU/zP+jpnShfY7o5GRzVYy8kUHCAtXDKK
/sxF7V16rt1ufOAbgezQ0McU9ybUXE3gfbqkU0fP1dtlret+Euh3AVPZiwnLEQncZUkelJ+G6z+0
p0gJoR6DpfdmmkmGQNBbVYYXEVEppz9eOiHQQSp6uu/Vh2ChBmqxFuYy2zx6Lt8eQ6MS1YBv3azU
pQxsUbIUFzV36Xnig1p9LFoC+m1vNM+I2LpTCU6Tlz3Ns+5lu3YxUIr2JFmQHvxJ2aYu7M9ItL8R
SP6gv3iu317rcRT1FEKR2wIk2dvSd0nq8coLdy1Al/sOoMSSKo6ufsaqOnnx4Goy5SSCO3fat7Ky
uYUxw+nvmzbYOl0El/lq03P9dz+FtTIID97M82ml0kgQr1frXSRKoOcCcELVUhWo2jYw3SRsX8f+
ehUYTL+LCJD0XAEO2rrgCg3NjXPxo19cB1x8vGhCnKu/l0UA2atW0K9Ck65lfO/FwWVr3rn0G/1M
KD86rEplWXzVrv1EBvYzht+frKfn2m/bJU1BK1w7KosPhq2ZSC6L4qMs+HHhqE3dRGLGK1J53eeo
Reu0nD5fNthnFCKKnZzCIgDOZh0iHSIXU/Td3y+79tmbTce+4gAhoM5ug/cVPT3ek/myVeNc+Y1u
JZQx/UmnmXhfERY35qRswovYaPRc+Y2D9NzSCEpN2OCIXACveUXXtr9sGzhPjKDhArzanCahJcU1
ATKm6Xrpxc8IgMjItK6VCqxMa27jRWSBNhf5yNDzxAiYRqLPE0NFFY7zK5BsJKlXHy6aKcnZpstG
tGY9yHo2xbDQ+1pWYerW0l62oJzrv9GJj/laVZDbe+gcut47JKK6zIqJJmfvZuR8HwZeGg5eFK0A
tMqwXwDGuWxczt7OqZyLZIWPFzh4/HXq0QIFHnzhtc/eznaGRT8aK9jTh2DfJHbTdOSyvedcAD7F
a18kDLeN1sHWdeIzl+rLRSNyLv8e4KMZRyeHvYTaNXNULvvamDW/7OpnNTFbwGUpC/g8CssNgsOH
nCCd4ic75ukif1CKnOu/I8CG8O6FKKZxFqeUkhYIVB38GUwfqkFDAIoqpN63MZn/maX132/z/ynf
1f0/rm7+/j/495vSgKgQ0nT2z78/qxb/+Z/T3/y/3/nxL/6+e1e3X9p3c/5LP/wNrvvPz82/jF9+
+AcCg0GXfQD3YHl8N0hD/O36uMPTb/7//vBv779d5XnR77/+8qZsN56uVtaq++WfPzp8+/WXk5Pl
f//n5f/5s9P9//pL+j609hum1D+u9a8/eP9ixl9/8eLwv9BroDGnDPYYp5iOX/7m3v/1Iwb9HSMx
AzkFgC1+1IHiXf36Cw3+C4UvHC5gt8ZYwE5sXqOAJ/z2oyBMwoSFLCI+KNvBL/+6tR+ezb+f1d86
294rHLLNr7/8lkvy7wkC0MBPQHaJY3QfYljnnmsFUAx7sZ7RzpiJPFSR3GkGj9eigAVElQYun6PH
IIFKVi63JZP7dhp3uKl0XKeMV+RGJHKnvDDtl9dpBXcdLItu5lkleYYGwb4wLGeeB0Zsk3OQZsbP
PGnSubd7VpUftBxerO22RR9vy0rsyYDuIHAxobazXvMxrjOv8FKgeDvQID6UoclnJM2sqk8rAXin
blIvPmm+6LU8CMr3A8DOlMUu4/UCfAZpGIiLFM/Ujz4WfHrEuryDdyvgs/EYRzsqT+gw2ma4DshI
P3mtT5vfXw3s2QGM+fEUt4UZtoBRr/SCjkZ8D17zZuqjn7zjPxaBv3+EZxua7tGinzUeIQ/uveDT
9NOV9fdfhTHux4QQ+M5jQp59QJ/AaygQYAex8qb2Rdayp1VuJeBTONRKHzQAlFsa58Be3urqCO3H
Fi26XIi7EX35YWyxpch0aKor40V5PH2w1OQ+eZ0xcSpVpAaoR4m/F6MCJKzQ/Fqu0ehP47FME/rg
gQ1lFXgSYwdIT20WjWakMKkNQSbBYX/1JIiaoKl1EmDiVa9+ZvZ1dqA7jTAGgAQc7wjHrnsuZPIJ
OkDaTcMWGlfccb2b30TpZ9x+sGraS9IBzQKeOuM7FmmHQWmCYlvg9v5jXfnny/vDy/q7KfXjbZzt
GOglUhg14DkIXqQx57A6QUcSmUBRFPxkTmHpOZu9P37USd3wH8iE0uAjVeWMZYGuaJ76aREJYF0/
+0Znabf/Gtk4JDj0JlF87nOIrhjEuBIja4LnSkcH4RfIehOpBxKeV31ATGVM1mwMsXfZx9W7VYhU
NeuHAFLGNcRYA1FT6AwWXwtEAP31aP+oNfr9rZ3VQ6Gx82SERaMX5Wc1J7msgAiiQdr15aY0/W6K
vc2J1/PXH/uHLxv594hg5f/PkQcncyn0hIfcx00eIfZWBeii6WnbFP+7RIXff8OzJQpgd43uIz5q
mbvUDF1atv+rk97vP+Fs5YC7hS/5gE9wy+cheTb2J0XfHw8WZ1GEAQM4d/r5f0xTRBJDDplgkbXk
blzebILZUUYpL97++qH84etAKbJ2Ixpjzz17Hepk5DOsF/BQGmS3TDttX/316a8/4x8GCz9uGXjp
GIsStHgZoedyLROVoF23mHHtILHCua1esNPV7BCsPpiyft6xAoyoFa02t63jo4l8YBYCbX/6Opeg
iGgwwaP6rnYWRG60Tq03v4C6bhDFPgDHrvGrrHbgIU97EBSu2/lFSH8fNt22Av8AkPOd15gcLb9N
o9GC0N/K0W1PvQTL19sxefP7b16Iv0/0laf9KwIPHeThMpBCo9FlIXgb68aj30z4QlS2DocxMmDI
y7xf+QGWVXmX4O2G2NlDSwsFy7Zci61rBZZwfSjAyqz8JC9gUzasr71Hrugk9o1v96Pbae1vlGlu
g+7dv6qJ+ooItO9ROL3GETqExfw4ogUR3II//2Cb5DtK6rzyXDaRYVMI/6maMHCiOo4YOFMlx1UN
eViBaGjBigI9CyTDPHb3AxwePPd5kFHqhXQXuWinNHj/rcxkeRv0HAEn/L49dfdMcC37b2iOpus+
eRj7N7nuCuyNp6/gOsRxkDVdvEervnTxW7l+tuGHAYzJXn0B4ei+mJsU/Z08hKBXujVf9ZArJ0CC
4ggGi7fOiBtkfR/tHOxc9eL6fttLdRXzHTqmaHf34GGLG7G4bTCq69N08epvfQ1vdF+A0Fo94vHk
DHsmALm0XaIcxPbrpQq+MTtvQ1Y8wWW+yWpw29OSyGsQYm7gWRanXunAJ3NPund7m5jd3D8VFRSj
y7ENTK77emMDlwV+fGwZyHSeRLUFzi2YNaftAW1sMQ9IqIsyWNmlthjy2fcwN7567UkZhXXcy+r+
24xfqsFTHLolZ19HDsJ36TY1JweIhQ9JeVR4y6KkOgjxBewdFGf+FmOOlIN8Gm9C/x8VQRNnwrP7
pBTZIHUW1GXaarppVZuPE39upzsTuRx1CF/gNYKyb7Rfg2ozoGnCg1tlt86/9xFuu/ZeJkz1qNpp
S2mYz7rNPTp9FGWI3S+ExgVvmWxzZcsUPOhtIKa0sBzrcXDDqynvm2AbqeZ2SMIv0hefYdl/18Xq
Vq3u0aDN36KU9cM3UpRXSRSlCYrQ0b5ZNLHbbnilXpMXycsEboGqdFaqr+Py7kBG8/XJxVnsh6RD
IbRk3mCegrXbVD50vHzIq3tbD6kR30gRQpeB/ZAgsxu3n4wgfJW70MUYB70jMSppeNrOnpcRqdIA
6fErOGfEQ0jHCuWC3A/BeGx7lVWBvpnL7rPG1WwQACS/U4GHO4AKX4BJP96BCI1xcBsmwIqJp23t
VfkiXsFHOFQ9EG+vxYSMtlJ/Lhb9f6k7s926jbVNXxE3yOJQ5Cm5JknWYMmWZJ0Qsi1znorF4nD1
/SzvDXQs7z/uAH3QHRiBkzjiWmSx6hve9/nu0snFm+0dOjRuKqPlp8vrECyW6Pap7SeWLY9nEcHq
i/1oqfgcTIoxCbL6I7CIi3lGPboiFM+WfaHaA4KkxKc65nqo5KBEh6z+LcJQme+btdh7w/IhWuVt
jXwz72ymYDR93G8sy2a8iOQWw8s/bV2QqHpLzt+wCvVDMC5HI17MnO3L9oEqfMXD6eebsWvviqa4
yNvmJVTWx0Kry2Wk8Lw6SZnNxwUlFo3GoczjcXspBaoinoLPdq1XRT8VRVX6oPvu4HAhp+8PXjNf
eGl9UCiA3XS6QKLJK2wO3kRndsziqotg1d8RaO5QqZ+HbCC4EcnalKfM2m3Z/MENh33oece0kle5
yp7Qxh3xFn1oxA97ieLRvoPudoXxK7GCIV6zD4gZPkphbtzhxRfZvZqWC2OukWDs3DXaW1UdrwJZ
LQIQu71oBY34ujq6bHdzuSDeLR9V2ialk1+pwNw6srnequo0+SJJ/WIvrPqiGB+oDf+hDPrT8PzL
IUhSK/kFiD50bOd9rd9akUoWU6cOftFdlsjVgoLNQPRJF0axLRDwt6SEotwxtzK2pmoX2BFijvwK
MNr1QqykQnNn5Y/VLP/w0X4LCN99snfht6yggRCQqUPA7FpXpbd2usai3GJ/fKx5ltHYHLSud38f
FvwWery76rvQA38SNYuxx5qxVEnkPeqpPHriTx3In/3A32674wVszCIMovcmd3wXTshAQ74cRb9g
Ck5oa9gk9d1kq31nyV23RLgZZkxOc1Lm434VXhxt05UZwueMR1G7WNiHxKxVIqcrofvE9/OfOXo+
+zH2cIQd3mdvcEkaNZqjs6xP7gb7u5/7ZyXBxRw86ntdfNLIqhnKgV3HiV1nj9SYlBA5dZKqxM8x
pHTV3vGe+3TvekQnGbUzlP59OKN/8I9jsN4oV995cjuE7ltRZXe5Nd6d37nAMY9+1jxbiAAZNHtX
j9G+jprr1LSHKJsf88DZh9H8cezFCwKCROYPiBKaeFHLoVm3h9Gyd7mZTijeHtc5eK51dr+RmthC
HS2B7IBsrJflj2UgYJrCXdYMie6q3dgQaHCQIDhPsAcnf78+fhrK/+bJvR+7whZIIRumGcvyBi3n
IVcPnoU2nBhwCz8Y7vH2OF1OY3dk703/NNrs1wIjEb4jqG+di1GB73j87dcIfBzCxVceV8fhMxbT
ob/Ib4rG/6Db/+AD/2/XFa+Lb6obux/6fWHxl1rk/0/Vx/O7+D+XHx+oPf5arTz/+X9XH93wX2yi
AY4z+gKBjM7F8X8XH4Xzr9DxI99GGRBIUm+2lf/UHoX4F7rdSNgCMZeQzhnV9p/aY/QvqpHkKEys
EA5tWBoQ/6D26P80gf/vpStd4XouRVGk+1wwoP/36+LxKBjpTQfPo9qm4FM+GGSzSTaUpa0+hHiA
5BstdFXmeNU2tsAXT89o5vZZ2jbraXULx06w76WHgBOwQgTcNKGTJzAv8i06jtgdigQJqEti4C7D
2mL8K8IpP7OyS49pf1Rrx1PVDBT3u2JGEmYBAifynjqPUHNMF1fclAuWAWxNFm7CKl47G5IDqXnj
5MdsGcPga5bm5Vodwm5tR32YQ9ev5ElWyiUyHGt5llC5Z+xdhumE2uhWDHER9ZHN69gF3ZzYpViQ
HU7+WsNP27IFKFxsVaW8rAIrm2pELSiYiZ+GYcTpcn6Wl9bA3PDvKM1D+xqsuz8dMHdh9I5TxL3F
QYqRkBytvbJRfsI7S5AGOiLuyrY38YZWrUtkp+hj9qwQnWRhr6+HLtsGrEOdp96w9s4PDYTr/oeL
ObjbuZsPwTO2seoMXxEY5QN6rayjZOD7fov+dT3nTMNSG8aato4PLKcZQvZ8iWUPVemIx/TH2nmt
aONCYI++soEDkbXMeZcRh9SVidFjdk+po5ec5NUyF4DlNo1O1cYRS5Qy3E2DCQOOBm964JH50+dR
nqe1DJb3c+JkO7nXSxOiph4Ajg6xGJb0qpxweSfD1Fr6UJ2FjCimOKtl3I32pmAetOK7r2VUo01V
qt5Xvi16ZOR5lcfarLq9xDGRdfvc4Q+iT2xlgtrVDRO5lgW+18rNpks/mO2n0MYuFHvEguz2vtNr
91AgjP/Y5Xj4MGZGTR23XVChELR1yM1sZ7wSoETRdsbOsPItJaPhoienbjy5s0YMKPuwco2PnZWm
+bJrMydnxlu6YEKJmzrNhnjovNpQI+gFmrWgrwqfJiz2m2VXNV3xfUYkMB9l0GIkuDCOvzA8Z8bR
92zj8e1kbAarJ32KNg9VVtuNyA2PpppTyv5adYgj623ukiVjAuRuygr3to2WId2rLeyyBJUfH2or
OrTsnee3USyKtFbErFG/HqvQ8kW85CV5iuOP3z1YNBn6Q8SFMUb8tE5Wt8coMK9BAf0gM9kdb+3y
yMrlNs722GZxsZY+aUI461uF+UYlIhf8x9KkKkLhu47RIZrc/kvkzsNIE1qkR8bINN4uQzX50jaB
/SDTzXvZ0OE89gM2ktgsbvuhVlnnnEJZE1ajA5wkOBBRhDH1lGje5VOweLwlJYut7mGFx76iBRJH
DYJ8ApYQZ6PUqGrjcA46tNJ1tzCgcTH3GJzVc+331An7NZ+dpJcrn7rFJIl1HErVl8Fjm4nxntbz
CeX02n1QSMfxk/l1+LLkmA1qlOBuutxqW4SahnqWrzN9mOasr13Csb2kKxJMB7ar1d2VTEDXD6is
RX2NrarDFzpvXRMlWd/6lolFUHrlRHLRlPPI/FFHbk+6iizqAzrSC+2VYQYRxQu4bssUq8UDE5u5
vKYOin6VDqQ1YmCS09b72VFElE4cVmll22bnzbajLhZuR7ObDRr2fdE4Q3BlZZancff6w4jaPQ+t
K95b7Giz1yGbxSAxLAp3Zmej2QZqjHYFd3cLhqoOTJd9E66dm5clSlWHQiRFcTtiPLGe2hCd5Jrv
6l4VJogFZdJ5xKAle+drJAJ8gtiQLQTlAc1OZZenaC6D7PNmj/4tM9cpf+lMep9n28ga8kNG9iQC
xkoc+3pa7KB5FgMuQ+wkVuuuDS5rzDE28R9nRehdialIt6SaKv1UjjizP5hJ9NN9WwTgCPJ8JBEI
eGFQg2NrUxxKddvgqC5wm7pdhNlM5vpcMsCMnDO6CgvtfQYHCJpUlOqPoTP6RaLwUtexaKxyOUZr
n6aYWubmJjWDwNTk2cDq7DqnOJhOlGuFnTc3o8+cYG7cVpW8VOclWcwVaXOqXEpRXGZqbvxhLi2q
cAHGUmtwqyap8rq6Ma6zcaCOvi4megm+uMUuma5HvFzNfBzRc92lXZEzWAKKwHrBqWB3iY3f8A2J
bf8ctNu2HiIkAtdmWPvrjPPpvDRs+7LJGhLpubCj8rRV6YZpZGYEzkURnCFUHWev2KW0nfuDtLog
wyxTQ1ZNyt5gR9pWbV6trqH0CLy0ukYvQHOwnNp+iNMyCkaKT57jxCaYsRzU2YjiU6SefTmvzKna
FR0HQBdXzZgO8ehadIQGZhLhKI+aoIizGUPXLpSZc1UgfEcXiUfyhT5rsBDlR3l9SKGlRfiLJVOR
clPT5MlD/DTJCozk0mMY5oLjZBua2Ge5nkLk6Xhf8lI1RBB9t5CC8E+k7KuNRZ1xX/tOuqpOls5i
HAreO73dB8OY4zt0XfdopiLoLllbCwgz0CG4c9QcPIT20ANtXOz8e5DWQ5hYk14vRZ224a5XIuwO
6OSNusGwpC5p7d/XwDv5kc1c30SRCaEeWGv72kxj/2m2RsAii4HujcJXFK17DWGD5YYf0MHxjd8w
x8xbpBbNWiFuvcBbcKMMVHxu67zauotSrxwCxCL5RzYVaIxAFIuT5/nFm88D5942pSueDba+6XMb
RtF0tIKyQ4SP9FFchsYz9rGVZhhOrZYb21HUsENiVfOdvQ4a1DgfF7939feidQLKi4GWpPGzHW3X
qSrEV8biZA+D62Fzs3LH/pYuOWaUop4mDp5uwIwCsUfeC3PuMsJwwHUkwlx9CmbH/q68acKRnGd0
53A/bN/qhZV/kH7TlEk41uLs7Gnla4XvQ8SEdXgf6QO6V7b2Yb2s44qT2CKgmfdC2uLCb7gRcdB6
RRNjmTbXeeaMOc+ttz+rVuPplF1EfEHTmrDR2jDUx/OQrdm+ZcgEO7Ou+fClsw1fGb4rdZzauX6N
AH5cBsrNnxiD1t0j3VjFXq6Vh2Wu78x10fkSJITURFwQ3QK4YloPetdy2F5Aemh+GLLtD6PU6Y9x
MfbzRCTYH1f8hkc4BtNZdL/NQ9yFmRIX2jL228wkNwenyZA+2sU8/sj9qEufBgZjUK+3+2bZR6bK
xZcFHLz51GHplm2S5UgPj8xzcOydVZM6/Cmb/bWhc84IpEvGEgWhJwIRvZcjRHTHCwp1UZwPAq1K
FPZ1vYc5M34sZEWTdRyMcv6QQf92TY/OIy5UV0QMdPqNZSxIoAzGJBlLTCNXntuHR2zUy35NgclW
GEP2f8nP/ksb99c6Et+R60kYbFTVuWDwGzt5SgnVWepxZabXIKKkyD2emOK9RfvM0vNOLw5GtqmN
9pibp3+kqPt5dUkzn0ZFyGAM5zfUGp4GTbeHQLrDRAxuAG+GaL///Vf8tWh1vkgkqQyQd9oBzbnw
Xe+0ZGpdvrCvo8b3gqRf8fqyHduCOYjmT+qs/36tABGL7Qk3ej+DJnXKMVNFF8QT8ddOZ1bzNMyR
DTEIIMgfesI/h6r+krHyxX5qIEiBf2Jvfs1Y0Q3OuIn6gPSG3SdYJWWOubG3kxpAmDS6nqmChYwe
WsrhUjZu+BWBf7DPXbjHpgcxxRHkPS3LoF/7ul0vN6uH5vH3N//cVP3tM1JADQJ0Q5I36tfPCGHF
7aqZm192YbefTFGfPKtMDz+v8o/KMf9ntZbb/q190OrtTV+/9u+rMv8vyr3OTPD/ueDyuVKvRfv2
i97r/H/8u+Ti2VRPZGhHvGM2JezztIv/lFzEvxyqHWHks8n4nnOGvv2n5OIj95Loa2xbBvxHcZ5s
OP5b7uV5/6LQQqmFMdMOQQE/7x+UXN4tDRt9Fzy0KHJpjPPCvFcyNxiTSzGpeVdWIrrMZOldVhm2
3r/cj/+ywf3Xq2Cw5yuSMTnvZxTIog+bAoMY9ZRitWK7rPQJltj69e8vc658/2Wd82XQyCGYDojv
qWO9t1to5li6bkAHLpDdFA85AWraZNYpUpIMbWrHz+iWtquuAvjyh2/4Ez/6/tqQOx3KZCEcpfeq
bcI+XNeiNTs/75z0pR66EOOzHog7CBCx7X9oqDd5MUyAetnJMMoetaOcL61ohnSHmVMXNC/cekky
S8IubAiv25tmsp3ln3ldJLcJQCJ1HC4ifJ78ef/8i0bCC40Bl0bG5uSuvmfoQolv19PDsv/7x/Fr
Jfh8HcSK5wowT1xymfOx95frlFh1sGdsy07XlSY1c8WCVRoX8nwdQtpQU9wD0Suf8wjnf/CHB/Lb
kgt94rOAYWP8Im54JwSZaC0ClSrDnRytYLflq7xyByRxf/8V3x0159c5cETIY6cvRST77iqDu5Zp
5gwOpIxy/GKCcIiN7/aPfrE9//2Vzj/pl/WFCoQxkq4npOuKn9LQv95MHxJTI4UN5QgbQ46mLKW8
ZlK5w2JqXdVQZ/7hqfFzq2Itu8KWnBpEKL8+vmKavIl6gbvDixCeKFbMCY5w6w9mmN8WCRsiU+EI
uODAeahOf70KBlsPOhxXce0+vSdDrw61LOwdZVb3QtjDI1ai+u7v7+WfrvluYcKB81Zv45oiHFIS
bLAfTjV8A2kVPGkqbHS2pfyD3+L3a561R+iFzs1M9nT31+8pkc5R9DSCa1rppYG8dOe423IJ1A2Z
jF/OlY5NXczpH17C39cNUVDAMOKfqmL3/Z6YtbMVloMWBCBDfW98lb/WW0qwpxs5kTU31R/Cyd9e
CXZA/nLcIMQGSPPw1y/aVWE61oPvg3UJ+1snQo26m+yG/vwQltbF3z9JOhTnyPEvL4bAHc4Bdo6c
bdul/fTuxjqYN1Y5VGYHkaA2x2lkuOFlDzFre6JRWlOVP8tuD1mzifYooJhQUmGKTY1HPIhOvqMG
53WpFxvpVFYhPLwc+zrMLlclV5pmahsA+7hrT9dvIYal8Fx63d4BkcAwEtO15si2RpK3ynFxT9Mk
OyfBro7PD5BNoRLock1/q8Zm8+jFS6e9nLfcdZ/CbZEDwSnYj829iOocGpTbOLAhhzaDnF3m0aK/
egUl9HhF2dB9mLsANp+xp8i5LIPU+uaoZrZ3BRyO564V0r+AEkeBPPJzKWPfTNCvUt2Rd2d25zu7
1VSsdqNQqxW1wkCfNr1GJFv3U3Vd2kxsjckPMnHMLL+8m4dopjVAR4jmOY449zAI2T+jW7asQ7mV
fn9Y9OCFH3BxiAIHsh0CxlB2fhtSj3FPQWaPj6kdhZS0nKxi5KFs+zX7xu7o4W/tRUbxDhDkCBYx
7sEWULxTAMk/Uzj12hgSHRgnoVu66Z1O0Z6gyBVZsqHYf1yXBlBKVFdUJZeOfJj2P8CZq40S6Uks
02TtvUqCFNkYz/sx6vVsH+3ViV5SvPqQS7rVUJekpaGkij2qqM7DzHHhfKQCUY7HZl0bcdwGD+FH
bIGizJhRxOCv07JFmzjkizHWhzlfAlSpVmPEJ9k1FOC6LXNH5E8h0qVOa7SgrlPWsFkFkz3uhDO2
24VBz9SAsqj5faoCsvmJsZDA4srWeSpLC2ZTOlf+1Tjy3KHykQ2MH9KyiD5lK6RVighIaChCmwEU
goJXk2NniJIFsUl14/dlvx5C4aYXqccBGEd5Xte7TvfBg2KCMKBasAzdFfs6wUbTR9m6a9UomiTA
J/eqQIN3yRCGTcUUSZLeZ6Zre29pi689od1tHHDTdQPsorEHK17KZXg02rU+CcH4D5RSFl5oPMB0
ndaK0VFQXkDSxU1WzSWEBcv6wcrviiToemMxLjVNH6vJDNDJggmmgQiWokf3JngtAGYUl93mgzRZ
jO4/QpHL2r011RSgLV4il9eKQv9Rtl32xJgExQ+prJya5yhcUD7TOnyFZ+BENwVDwsq4ESRmCeXD
lV7fREMg3rZczgk4MOd7ZE1U67w+XOHcTlThIBal+pvfILJM6AlwGI3ezMswgZ3ods3sFiVEO+9s
/oEJ4x1Gt7X6w4ryNEp8T2znMc0uWbvMa/xq9sp786mxQILfcwiWxWEKALQlnG/DDfQEQ7On0M0X
JoLZz5YZytvQwQB8nArQMjzwEaCisusZgE9kifCzoHVzyatrf9GzoYqkeks8tGO2RS+VWMPsMOSe
b8EuCx0VvbhZ3uR37mj/lGuDYuHnNHY1NibuUzAJR4zADZg+uqpPjkdV/M6VkxqvitqZHoyb+XAU
OiXqGWNmmiPlsCsO5UO41iK7cEVtL0kFY6hENkaUd1BiHcXdkBVyvJ9lJzwAbpre3anZBhdMY1tU
6nvJ9KzlkzUUZXvi3WwBWXqjF75lDANNDzWxKfU66lWI/FeGA0NymTcrgVtKIADxabqh/kRl1gwA
yZIm38wRAK77IkH6spSRt2UXPSLTj/C0F8wh87Z9dCl8PS+QbvN9VJoak3dqCkqnlv5SQH+40n0z
vzmVs/3IaTX7R2315e1kqk3dzVltgaEQ4UvE/NlPMgQbl9A21uDbmLf0RutqRjY4GWeXBr56K7NF
IGrl95DyXA2kfaMVpi5qUHzHkoNG70ITUQSs6o4mErQR++hv4LZOIPfam7wDW2lloWsSXTbZdDCi
ENBgdDAHMS0TYKiZraPh0ulLGJkyHLpPhcP2GTdmxfOwFAw/HHXF7MCpLbsv0t8Q+VKQnXKAeDyQ
nRE+RBnkxtY3BCyTn8y1bJ6YCqo+bW7Qn/VziEZ3o3LF21KVPgLHoXP1ZbkKCtwU/DKm13Xn3rIO
61NXFam6GCcdvM60+LAIUed5Hp2aURwNVQZayuW63EzofeBuFha8DUqvfAl8dOA5Mtfe9meEpwPw
vEbX0/Gh3xocx69uVVKQLyKcHbsh7+W4A6EGfMVsQtlHaphuduisMvzoOvWgPs3cFXqQk2tew4Ci
MAhIl8BKz3CNXWuGf+YExVwcV7+armdpL2FyHvB9bOg16X1HzYin2HDolO2aPwPnVQDgwnJs95y+
dp6IRQ1il9PHnxP0BtUdfbpBARWB4XcyDa2rGDzdwMkt+xXMGAjar6pNGWY9W13kQEie6fpXq9u+
aCHT6GZd6ooqv8fZ8cleDWjPJjK07eYJ3WbehlDa7dJNT3Jsi7e8DvoyaYGYZonb+v23oI2i8VBN
pYWwgTv6owxLZe3SdWUpLJSjH6GvKrMH8p2lx6Xu+Hm9WG/TcPaX4yDB2aLiRSAVd01QP4mlLMZD
m0Y+GWw6s5DCqi2wkWtC5bjcHD8/OP7cN4nlzGkZy6gr7hbVu3niFp3zOmYIjmLHLuyFZkkV0KLc
rPC1rtv0uaO9Dex27tDspd7iQkl2rJUn63hTvGkU0ZbVnr0NtvBYwEqYNdYwSVD6qXF5oZeZZgcV
Feo+K+WW78hZYJJCLO3mI9is0U76vpfLDtNLDQop9OyDNQo9JX2YDpfB6IIlUk5ed4jOpuprwWZ4
H3Iot7vGS9UWIyULxoNqz3YOZP1a7/UWIl92crR94OCVdA9oR2x9YSwtIUfBYYUgaiDRV9MGbGVE
fTjt6fnhwEm3MzeID2ijdUC9eloYb/xpDdlXLtIWmk6yjOyaO8i/vX0zZ0Nr7QpA7gljp3V+L4lH
IZelFXj4RajV7HqwyntXOX5w2GrffC0hiBOqdiDIEHaWQYQYOKLLjzsagryH0KWh4z7hflEKjXoJ
+mE+aWcq6x3dQRd5utc7F0XbC2JHjGJFgq5i+VLn585hDrjQnOZA6vs0g+t86QH65uRBf/zYG5dg
LFw8hstbIndvh35qvaMN7z04Sbcp9d4tBwLfwhmLp5n5Ua9KzBA1WqcI5c4zhfyRNiWl0tFN8zwx
1izoUrTRQ1BP0aU9M7htt6DqeTSuXT1qkYHiFXnKegbq5AAUoh2fALlJMTbQfugTb1rV4zy0DLBZ
5NR/Xbq8e2gLYz6Pqt9C4vC+P8lO86VVX/hBUvmhqmJs0hHqcy8Kd1vjVRzFVdB+BIZZjsng9ogz
gA6BsAcjKMBt2e1lZwVbgA7AsRUF7F4+WnmFcMZds1CBw98iekGN4RNx4BCT+pQ17CQYxdDvPUVF
ijeNhs5OtgFGjMwL5ZVAE0FDMXBcVLQWyFjqWsiqt8Xx14SOtCxi2o90W7W2R8TDvumjyzVdjWGc
WBA8tEBisGY6fnvth+n2rIjsyr27NISH9oiYCPl76dmJuw3zhdR5+5SuqUUk1DUgfmb2qdiUIThn
IXPxMdDj+pJvLczG1tTNgzZYJIRY28+YThqduLNOz5igAalGsU53EY2QJh7CSlmsNTA1YarHhTmb
S/YYbUMxoNmquwiEXLh8Aw3PQEh3OecaPNgzZBDTNIQbKyfwzRZ/IkbMoeOCYmsveqbSE/j7mJzi
PrBclMtyEU+WN/kDbC6FOgjwFzff0FG88MuAVyclUP24sUNCOZ1MV9KGhtq1Yq58paCGyoS512LY
F87U/3D410UCynD46gXCGIiWrrqdy5RUYJERZophhGjPfY/6B0c0NKU72slxPW1WsC+W0UVpn2mY
b8USzF+yzEfUFLWDf23N7O07w1SAB0RGFptzX3jkF5k1q3jA/Ndcpi6TYdDA1N1nQIb51zBq++VU
N6l32wIly6/YIpsv4+o23VHPsM3rlGMstpZuetEq8PltNrvHeVz8BoZ0lz6GLITqAugmJ7htZvyr
aekQ+U++/EA5gRKkCnXx2eHdsVgS9ExjBw7zlJRby8aO4dKmzQVbuIxTw5ok8PK8H81I0zGeHJVd
6hwbPXoi1emEVji5kDtC4oqH2bCh2oKMdW8iO+r29lZHMhmbBrxg3djQ8WdLWfbeWCSxsZFFs8TB
2CD4cgrfLvYbou+jV7PrJt0Yoj2Z+dD5UWUW3hwEJ+4nxwM/iegj9L80tJYEYJwSTmqK7DRWRjO3
gIJ1ewabTqi+TI8RohxT9DTF7Izpxwkud5PMwTR/MW7UfqKjm9bsrWV7Myloswjhecgx0QTRxwCf
kSDXUUh6KOUi+GnhjyOrgCl9t0RlqQ+ZxTgOtkg9QUgrZ60Sux7Ft5DK1pe52LpHptptTCng6Bcx
o6T6t1xWSO+9qN5emy0iAQubkM3bqS1/i5U144WZUlH+CBY/vye1mvJDarLqhZ6neUPCtbSHJS84
hFStLP+4jAUj7Q10oBRfa4X0edZ28CMo7bW7bVfYHpQEtzWKOw/P0y4lLQVMKlaBCYMj6i23StwA
KLDqo4NuPb9M28zGH9fObgKOF7t24a3lWwEwGIRt66EnaxyxIXzOmIecyJHoHenRWn9wNTBb2u0u
yhlbWkljY6CI8zAQr8JpUMOoRX9hDkJhxVKxccSgf/T9AM7VA8Nv5yVhrVPau8oHnwkuClThIdB9
+pVAYGqTAkEU2aoV8DnAcuKVthUrP6bnF95IWckHy2+tz5OsB2YZ1BtnuFtknwBOkq9AYp1m3DFp
8LAQLuXIIIohvW7aOnKPkUHYTd25oi6xknZ8F6OXg522+8+pFAUV+7pglElWiZBZEOPm9OcMaYQL
GgYbCLesJZBUgkGaBEjEF8d+1s0niOjIaMrG909V1nnDpUFxijpGZ/qKgQ+E7/bSXtF28Pu9WOmu
n9g7t/k8dMC2cDj37v0cMMeAJn5tvHht/eGeES84omrPRS8z+E1JyLxt2baTk9ch0IKMKU5WVamP
EIejKCEtWxnPrNlx9xbztxkaYhk0WpM/9reehQ080sxvQEDGS4lIb8S4HE4TBaSeKsmHqVk765hK
SfYxebSDCROwg8aNkrhrQOMX4StSDh/Z39Zgv17mznsyqjtPHIHkOSVIK3ImsEDuv12m0B8gP0FM
3w+oyvKzDje6KFYdBTssXmbayXoxj1qWFGM8bZzXiUgUBNa4bmBDe9bmZUs2lp1MBKUqFsZiqMPC
wksYMBcFiaga3V81TDPgT/jkoCH9h+d56TM/8YvWuBe+knyG1rXy12GruExbsb1dKbRj+Jc66Jln
7BYLyzMTV5jXPuTNaPPAx42zcWunNWpBY6hIFwdR9SM+dydvLuZodKEBw+GuYk1XO4o1U62sZBzo
Ax9UobHteJkfil0TudkOVRk+kJKpJ/UuGFkre5tZu/2zTTmqxLiC0iRZrIWRw0vj90GCQkBOiRyc
8UgXOwA1jvY5JXpJkXyJZsafafKNwRcjVRFSRR87GMlScGgbJJCx8nswosoPlrcK2NszacUKX8zX
2zdPB/4lygb47QPzRp595pU8qVKob4CeoyoxHrik2F5m/436MK517WWF2lFrkStyRDF9n+VytuCr
cfgStYFzG+o+W84uu/Az5xPiUa9inR6ZkNB9pIthM09Aef1n7Tapxo00RHe1bKtnKhcMwJAW+jdw
0OM47Ub0MihX5fmEt5YQnZ87OAqbYA8tC8+CFX7b0p6iS5nTqGTORxGgee0wMQptoxozYeZ9Bcyc
PozhpPIETKHtX2/h2NWHMnXWFwnTuk4cevEUE5Rx51Olqrq4GwuqgXhLc4WgWY5SnAqNABaDUQkt
coaL4u8YX1LSweL9vRMbXtp4qoL+B9LYyZzcwCVeWDIXWbnpGN6TlFi4ms+ItbvP60C3JoYAvHzq
lca/N6F0aXfaJ908GaklVFfQbnK3oMf+AOSY7dybTcSuYOghUNnre263PwhiHeqbHyavtmrO57xP
d7Nf8EeQU7Ufw0ni9nJU0EyxdtLqNceHSNmAl3A9WIUP1BN5QvhkNxHsVwZ5cHhPXYYNhKEJK9H6
2AS36xaG3qn2+oi0wYfEEVmUb5Jp7UTHCNWOohp6GO873QTl7Gp2gzouVe+pXcuYlS/FkBeEkoi6
852zOGUZd2Krwv/F3pksx4107flW/vDKXkCBOYFtoVAz50GkNgiRkjBPiRlX7wfV/XdT/Fpi9M52
OKJDC5EtVAHIzHPe8w47tub+yckJqt6ok1VQaauAS6jKrQDr/bHogpUV1NXnsi7L74QGaHdJ4bSB
b3fRwMMEoEJ22NQP7Jj9pd4Lq6VnzwqdaJFU/2FkTfqiT0TUreKM3LHtlNPg+ObUa08Bzr6IXTuJ
30Q/xN2FVRMS4JFRUhM6nY4YvCn4zPLvMZac+FxmEOxJERnAs/JSCXfxRCSbR9Be+GQYRX3tZkoO
j9MYgpsphRG6irQxuXbHZFE9uYW+IxCqdzem1ueXSjrlzSZRCO9YTWbgPIhkIKNPNgbUvcZe+ky1
zXRnU9pBE/mA8/Ni2NZNzob+KThFKgYunhWGbXNI8qp8CgBSa0wN9OiH6oZI3gpdQaw8ull1bzJV
5aEllvIlaC0UejM3odxUgHuhL4YMoaZRusU1JZ7zOrhGr8FgDPPPqq1MwbrqtfQh7kuZ+5peMBGC
LJYLr40VJKhjWnPqsz+Mm8zQ0lfGyY3mMUNJiq+mDGaq4kYEz3iXt5CJY9WoX/rKnAOfbGJAZPZI
N7wue0vN9uWgDN8Nq2u/abU5plh1RLI7xC0Tl1Wj4Gi8KaNMuzINyMReqg2N6lu4fI/runYtmhmQ
iQvJDqGwI3bTTpid0Z5MTubPqqaj6zYpVPYGFLaWbUOarxnxMLVX1wGYrGI7xedEjZ1gHagT6Qx2
Zd1OoDmvasfz9bRRKC8RkX6WZ1oidrawX1tgDE1UP+rCzhWOyEm5GDkqDKR9hr5jYJ1VB4iozjGc
uroBTK+oQ1tg2e+uO+NpoqN8PSlKJQISSBAJ0qTP6UuIdmVkJZUFyH1HWMyqrGOL5BA3TgUyS4MN
drIm0XsDukEHkrDuUPw5kAF3JbKdg2Jn9bfEUqOYHZS5APvlgIlq7vB8Nli7WYVXAIejdcDwOD5O
YGS4ws8iftYwxm1WdGVQN3O7Yf2KoGmvTEufvoy26dLOGVS5K4rQGIF7r+BnoTCIVQB1JokVh25+
14s57tcJhvaXWW1oPUEvxgAJPy4RutWpot0acOXDVWDOKOqUKeqBNUJeC0zRg7j3e0aVWPfSTCd7
JmjW1WC0fUM7avQgGgPooW9LBxTAAJbRfaqGylr1OicmHyUacK7uZvd+yPMw8PQAUB7JcVfYx4rY
N2uNJUFIMljjWJdDWSGdXd5qiiuO2nXdVjDoRGYAKkMJDwbGPpV1GsYMR96ysGblylByqNjwR4Ji
NaQTazmTpa76muKwXg2pBM42ihhBIjEgv8zrihEKaNVkwN5uCe4Cl7KUyTZIwC1ONouVAlLnYLxI
wT4V5JJJPK9zuy+ec8dGe125qRavsWKWN1QiSulTaFJ3ianPHrKajsBPJrKiaJptEfsaKwVB3TyL
7HqAgj/4ICA24C1pFwQoEB6mE8wCQcYn0YiokzkFAPA4sudyXYjB/o6KRKWlRnqgeUrOEGvVDaBa
XpDl7g/XnWxn2wp+sJKlFPvAWJrxnvbzQitjHYI29CG2Ley/Gg+PUiPbFkw35Lp3g54sh8ru9m2k
K1fAI6gq4shJQk8SDLX4LsbRd3OWJMPHTPuyjSNpnXFdgIfsqdEIfVMrE/TjrZTTPcs2V5BzQvnd
dTObwqYSKvbZmWFeqqVRvvQkL88erqUobxbLMg1H5RHtcjZTA3lalhCvZLHkFmMJxk0bl4izic1t
Cm6tLHDl1q2jdNm+gc9XIjToTVUa2B1l8Cg2dMIANb2jm8qB+ldoW5zz1eheBbNuX/FiZNeujCni
9c4DB7N5BOFBelVW+MhuqfKZGJYAm/lxiKDMrqDiOCnNbFYiSJ3oxzYGDcRxqivzM4dlq++Mquag
RTegNhsG9VmyM8qsu4KCyqBDIzhB3kYplS5aLZ73KgxF/8S0H6B4ZsKFkEDPHG1CSprGaCE4ns1N
bOXC8eeyM0iKaTASJkkBq+gKydMthKT4S1PGcPznDEQWNnwznADxKVM7y83vchwnMPFKpvDCJFW+
WurYSNk0AP/kSWqFTYRUXbgEeow1zblhzSiuR3q3JfDJzQL2Ih0nAy3r+3FnRHlg45kw43XKJk9r
4cBhAcHv7WdJPkbGcCBGb9brJdCDmuSt3HPl7BnVhYqQuAFuILQi+cF0In3CMxCCcjVn3atrdZX8
RvsCz2oTqbFlPpdsVpjYtyZTnS8OoGv+g5xIxlozycchuXejVnluUsrpAPpFvpC0O0aDAcHL2KG4
cAVWYqzYH4yMOeFKGrHT/6jzKGJrayTQqpEWYXDPsCFq6aUG+XUwBbuHEok6RPUd2OZ2iEIVsK93
HcWr3WC2cB5PTNj/XaiBFbux46sSWpKfcE7eFRiQgGnNCup/VxQYoKpJ9jiza9Z+wvy9Omatzb7u
zhqSG1QbxnyHqM8Yt2ZEcOkqqdWUWZGTqZhBaHYVHUrJlHHdUvxEoLN2lK2lwi9t0qwzlH014FXi
UOTlvlAazV7SXJLA2oG79HXoEaWUFV9dt+3mxyrUYrkv7agi45NmnhtVC72ibQ+c/Cquky5fqWIJ
lQCIznBVc2UAptrPOViXbDAlZ9l2JVR6w+ZQsYoSURNJTh3E+Ezaw2EYuhH+BOGZm6BaAraq0MTc
q05JswEIRDThZQoWvzrTv7nb80fBpNjB4n6RGAKGcOMmzaBeiUwCZzSln+eDY0V43GQalPoVlAcG
JsxpHFZeZTffWg6pO2UeAnpBhXmgp+GRZnokuFgYMQytwF66XnKSioDIVQ00VwLVqtiWGBi8IqRK
geq9vByZjlqFdIajYvVsb4PbVvNW6+LEPWiMry9QrOgrkYhM2xR1Qr40kZw1Pi1JjtGyWXehzvaY
Tbj4AyodkMHp8RYyHWYWgNElGYRhGie7iHiOaN1pNT7tqLfYWvZ1mtmv2Gy7r1rdDtgywEYYSL5Y
VDMX9AzoXFpYCfXKrVSRP1ig+NF1mI5Z9cMpTLlNmyHJLwfiy/J9DyKareIR1N9vTRFdAS01rQ9+
ooQghOBxITKirCsesRog59Qa50bsMyWM1ZuAEtbaZ1rfmgg7ZtXexBJigE9mGrB+21nMbM3YVfWT
FhqU8DO4lro1mBlGV6OMTZc4L1FXTzpHYnFNwiJ+K9YIqYP82x6Uz4jt+g/G1//nJv8PJHoqnK9f
s5Pv4Ca3/3XxleCo4r/+50Z+LV6//6+3XOU//4X/tqfUP8HUX6ih0HShsS58qz/oyjgnfkKoiw3/
wmNzMIaAq/cnX1lzPi2KbXQEMCFhmxlQ6v7kK/MjFQLaohIXvMawTv8NX/lndhnCAdsSEH0YnusQ
S41Fpf6WBpmOadOOqmqsp1kj263OTS8yAF0Ju/zI3Pk/rOiWa7lcCRMM0D3XWphnb/irHG0uPZ6L
qpKJAGNYH3pEukbOa5LZDE93EMzKIbl40naLdcVmx0j3XN2shGqY2/YHMfMWAYGzu3ZMtCoqR7Qp
i5NI1Q8tH3/m+Z1vDCN7deFWkXtpv+f4ow0VTc/DW2PE/ximbNsjVlwnx4kuSpfZSkWJXVfOg51Z
ylrUOxCoYpuMRH/mDVAnOq7eAxYFHUKikMb1vZCxwBaHXUnU4H1Wt9Alk5owamVN/qmxIdKw3YYI
OXUTtZypVJlPvqCzTi71tqEPCSuf8VjtDTP/kIX6eENS1sEhAFQuJX4cf+O4vXdhRR+Y7dLrkDuI
mTGmkcGB5F7rDyLkv9oC/q8THiz2h79e2rdl/rWIv75dzHAv/1t4oLufxOJQ6S7iG95iARPzj5Ws
q5/QUmk2axIgThgm5Ok/F7Lp8CNouALDF7YAXqW/FrJpfIKei0SA5WwbKnvAv1rIZwb2T8RNPoNg
Jdtgmry2Nh/87fLKMkfJkogzkTTzuHrWGTzSdZflrCwyobrOgitAeC2/IZwwUsYV9YeourUyGmp+
T8ykaV9KpKPiRZ0oWklNJ1rVG9DnBmvYiFhLE5ViuV/HKYO/hqBUq6/EbETaaVLHWdnBrhkzHPEQ
qkb3aRZ0ykWZY8LFfDEnV+lU2ECKt6UqMuu6L0tN7OH3t2SfDeKYmrZzbXRxMxP1npqkpEEYWo+0
q+EGP878it66dlDIC1wmIHRqZf4CCKt1xYponiE4kY0ggd4jQxvVB0zws+ASfIowK2ZFTrExQizK
VhWkb1KQI1Wz1i5pds/muZzWz6V1cS6z23PJPZ3Lb7hrbbqez2V5oszYvRTncp0gMCXc5PYQKhva
h7JaFwQBhRfZUunnjIzvsAmg/JdLJwDRjKYgjWGorfgK8ZcWP47byR4yfTWdmwn0iMZmkgki0vzc
btCEsa9RNdOG4Aex9CT2uUFhKjk8kcpM22LESDB8/CyYtFmALmCA0Mu/MxKYHtMIZ5zAnfK1jBsY
IaDTN9koy9Ns5xgLy9am3a9jLfxWUCAlWxyAb3MSkSYSG5vmK1g1AVZlmBOK7JinqDXnzxM7mqgx
RLdECE6TE5vhBbiuHxNgDWOt6DJ7iMDr9lXlZCRUUfl5gaYbB61ouxdCmyf4GWPm9QTbv6pWoVGZ
5kUONpgm7hW5FiQJBBOU7TXxatZRTcbkS9ZI7DoEW+roVQRE8nWY4P4I4w4gYKGiLaCMAh/ZUkSH
5dasN3c5qLHqw8ittniiMHWuU4M+IOQNvZjJYofwOUcqnrdugi+hBfCjbTrDhMJswfiKvbAJJ3+u
q0hfqWZLYCBTk3Yn2as7D5Vmezu2pdIxb3XKz7KTCNIah08PBFLlV0ZjmgEOfD2b/oglxCXBv8tH
HQnT2zhRL++Lmk3a0WNg19RI+s8DEDecZfrf+66x8W2OGLIx9EHppuymuLWQYwYy/ObCXHiQ2iyi
tR6MerlFoNvB7WDK8oPhQ+asmVYkN4VCFC4elY1yUxdWIhA4m4FYOQ0CVW5vnz0PKFWaFU0bD0BX
Su2YtxjzES6PuWFQ6u10Ihh80EmzMewbLUnDB9fRTOn1dhJsozjp0lVIBNCTPsXgr6rDaNlXFSiW
WbZESlptbv3IqXhhdTCxB4nMoFWsKtEPp1CYxn2cJeWt7ETXrkzR6Pu0cIPBsxbYUdFMrT2JBYzs
cUoEJlsgyphhTMkstWZmoOadVH0TanoKPGmrV+RnB+4GGTCYJ0FvVQeCuGCholOab9UCkJYGRgH7
4oybWhUBMKsZ9C3w3Zbd64UI9QbwZYFcyYukAQz6OSzY4MDkqYLy9BVcF6xWajQ8XrdAuO0ZzdXP
yC5ZjKC89QL4amfst827/PN4RoTlAg4zmiuunTNinFl1GPrqGUnOOwhCNJi18oVoKVJRpgV2Fm0P
Aq0OWBBslAWY1sVY1H66wNU4wYBc4+LQ5hBqxuBUhOUIbnLGuasz5t1MgepsIEaDrTVnXNw5Y+S2
PToPhq7ApAqzBUW3FkB9WavuJrJ6fYc7BYh7uIDvdcVgh60lC26CMzpvLkB93dbhk40LJo6JpuuG
BMjOPRFvZ4S/OaP9Fg+sXcMJwCUQyKykKquD7GuuDgZBuwO72hpW+mx6FTBWxvRrAO9bYhbGtRHW
zY1N9FO4ovmz8bOMLHIhzUQ1SX6rMpzNzbIa4eg186sImI2VOpEmc+7MF5nQyR1sXAb8KEFMCIn4
/QTQLzUmCzbwSLiWsKXvGsRG3VrqIBlrSlC040ZaTXdDl1rJdrAWoz4GN4VcI/NOzhOt2FrpbhHk
G6N0MNZMI7d45Kn1+KOFZfANpwxIXJk1g8dKg63UE3zKh7Iu5LGLHY6afJyJJiaVNom2VZOqt+Fc
MEh2ckMS0piY3X4ahF6ubX3CNd1t6PLHgLJ4Nck+/AwXM7wSkxzwcMnh5gIiw+jwCBeYr8wG6e0a
XQFAcaEN87csDIdDLBLmbN3UaCPw+wRXb5rz9kbBQ7Ei990UT6TlGM8a5EXDs2B+AdgNDhNOZ3bN
z102abeKWtCj6k3MgEP0ldgNGkTkVZVYRr1WdaKqNyQnZ9SfrmLGnloY6leM6iVGJuaASBc7Kfu6
mARHzNzVZnMCd6oI6EQbhOCBj+NJbFSWzGu9eWRcod/M/IWy4cwiP2vxmnrgYCrTA0qLhfMl+9mP
o5ioSVemC8iQN526ajhvq00ZyonJmKt1/CJiz6fZ6bvcr2xTuXRzFy7VkDu8NVgf4Iwpctv50YdA
9YjeKYcgPEG+pkRvulf+jSDzVZTTz6EZxddVp8YGmQ5ojDdVNGuHfEwjSNdVJJh2YG5x585tFHhW
2UjHX6Ymco1paHMMgom0nbBxK+FFU8Z6g92WvszWmFzWow750ixRQHA+8BSB6Yr2RivMcjrkqdbD
Y24Yr0yADdihOhNVO/GeQLgOA2Vce0nzfdIwrYnXimbVp6ybOL4IE8H7Mm8VNuzJcsVnC6pzT63R
GA9lCltgawh9tlZFq8zdphlGSRLpBL7jm3MMADpWXAmvkgRYqTOnYt6VRQUd02bRNOsgGqx7GxYO
2aYR998bUdBc070xd6BsjM3TqNsYh1rCRloPgoQpxmDTwy6MTf0FY+RCo4IInK9NGoZf2hHo5ZBa
TIU5zclYX6VOo9xmWilJh3ciphzYYGBvp6WJ6az0uu9uokiBMIUXiCL2uQnLHy8fZ1lKk1ZB48SD
hlA0E8OQLmYmhn2lRAvbMK28HabJuMVpPv0yiBwLCL1ski0AcJ5sKmY7jYeVCG9rDl4yeWFnGRj7
0r+P6gbvw0G55CCN6mON62m9qRiARM/Z3ClkMZpTaLs32iKcwEeodUzryCoF1en7QQ5+kmQqlEbL
RuvwqMp8VF7gp8/pRalndX1PdCilZ8u7VXwb0YxGvgUzjVjLMm/15zedy8cSYWRcdPTce4tuBX2D
veg53zTbQaIrMJxlCCdX0y5MmcZrtxT56++vcjYz+KnpMDWHwR3aVFplLvcOPwBMKxqqvXSNCmkx
22JwfKeJlu2RmjGBuKbpDG/IeUGyYlDrqXKoseON5f35g/yrbvT/UbH8Io3+dc96Fxfh16qU33/q
Wpf/5w8ASlPNT6qLYB7EhcfjLuDWH12rphqfFikx6kls7MCRwGP+G376ZAqHX3ZpUPEYQWH2V9eq
fdLoVmlmlz9tHc38v+lascPgPXzzApHPgishF0e4ZtuI9t/JG3Mc1WrgzmLr5NdTKh7hQK2wwZq2
jEx9rAAzzyAo9gQcnMFEcAvglfBBh4cIqyj6Fkp7Z5fZj0IZwVRqi/nXACjMOIyRS0Xdmp1KYe7g
IvpVPCw0b4AURzb0f1hoQwpo8D9zQrVYlyLj1JjFXlHQz1gNPs8xGQiRYu3g214jkr+cFCf2DCc8
hqnaw33OqUrC2YNnzL9hmDdJJjbQjdbLVe0kv84CxZ+t9qI3C/oEy4PNw1nmsofb1xLW58bOoFe7
SCcDKG0mOlncuK4JQtgoqEhEk33BxAX7RLFXBV88DPoLe3pp6xxeeHmtOOY2NG5bpV3HSXU96vya
jUtSZO1G87YMG4riKLhX6YC2NZG3i1NItpejvXddB0GgUlwXcceAGvb21lJLc5NEJdqH7qVUX1K+
iqJlJ+jFNNW3Khx4O7c9rqem+YUmFAwvzJ3Fxwgz9bKe5dY2q9Xy28zZtxne9HO4RQd90LTpbobY
6iwOgG7QPA0lM/konu9SBUpG3V5EMGOVpK68nBs6qwHaPdieitMAgX1GIOfziaxBe7Q0gp/V2wxT
sPJW5YFCcX6stZtADQ/Lhd0YJx5pHXWrus1ayOHztxqjM9B5ipBAZ+IMmdDhmuDrFEBPsoDLOsk7
RS88xn/+KDJ/eStajSfdqtjHt4qfp9aOkZW9KpL+ApPDL5xOGWSc/IAzHCQM/GYxCWJAtbEm6PA1
ChpK0lKMjxAS/a5JXsTk3ket+nh+b8i0yyN+R2DoDz/wAFkByyd702m4yaM06gA3ra3FmH35tkmh
PrbSvcf+bpsGzLN1Y5vF9rZuFMyB+wvG0EcaUT2utri5Hfpxib7xeofTMo62ClnhTU1XI4t6y+R7
m5aZ58jZH1x4jU5x11Nzk+DjD7K6iOzMR177zSzChe2q+IOWfKt0G0HMrYGNPoPjY5E0JANLZw/9
bhNMsXmM8YVYl4AZUD9dhpFQ5lFGiS95ZE632Pale9vNT3lXizvGTeJU8DNXhvjyTKU45nZUrMlO
tZa0+2gDRTrayEjoHsNJeN/QFNZNVweb2o6eq5BfqzSArPMPpZla6xjNUGTiJ666MtrUomra1ayO
EY9iQsdWdU/h6H5veyjvvTCvCxbOivq4oS0Op9s2kY2/fKBJtQMmc8tbkNuFN/TFD7uAKZqrBl57
LmvXgHEFcQ9xXIIXp8eIJzs6bVtszdyN9y352Ds7KKMNvZCyJVx4l3bIWqCSBGsHSfPOSGLrOjQ1
cRc7tHSGhbX66DIaN9epM2/Vimx4GW/UtPxiu80xN1JvRuZTZfCNSnHI8IUWeeaFsj8q+vyBr8M/
b8A6h7hpq+R76O82YBhtLoPpAVBBYc07tz3Eh8h+QYOLd95Z3HibcbKryvyouNqHV1/qkPf7Pz4/
gKoMPPBIeD8UgMAhsi4ttyg/txDmD1Uw9F5XOZsIC8+gDEBFtpS0/rK7jo3YUJTHO0ncsadUFKeM
zQ+YsaBYaTvy7tX0R4qIaw3qet9TlyoA7zb4AEK0y7gzKbTFJsH8DMhTCbKDFQ436GSfKlVnPKcU
NKGZP0+ZvxxDKjwDGBrFnVDLTRFOh2Vbhka0b+MeZ7xsbZo2ionMV3r7K/mzJ9HrK5PFuyycuRV7
cK5j1YfHoJ981Y2Qltu7pu49LHJfB/Hg9B68J4awJRb8lpeMt7xjWAgsqvgFNTO32owMmuwxZEle
ZrMMLbwtoR7EGPQxI9p2zfjINPHOxfwVx91L3bAuw9G+xEX2BI/k4EoEC+7cq+sajqeSK4vxpz+7
xq6FXo4v7gPbFiJqxwUZoa35AbFxP7JdK3HO7JK9OIK8k70gub9bvpDFwSqICoIUvUKYcGIu8SzK
YmfhFjpbl3ojD5Vx86ac+YdC9udBDHULBQIiU9VGu8OIymQS9raQbbLcQn0xldukk8ge2LXdyJFe
absU69rL7y92Ljfev46CoRsXwr6ZdLifr6Y2cd+FuK9u7VJcAkiz6yFPRWp406h4C4RVt63xS0Tm
4dMuezUJFsFH3/j8lf7zQziOgQbDhdGy3JI3tbuLeWbhYFy4HaAF1EW8Mya5UuuAqmLLD9iGyvMD
XY6zenzsswyclK5VwdwUXetLNdiAQxwWCjwjATcLoVIsIBLwd0Zgb4eq8UH3V9rEfmUr+0hRLwNn
vo6aYbcUCHWLWk8M5VfdeCI/AlN8POUVZ60v6dyxcR/oB0VaAA0XZlvukuibab64sXqtWnjhZvoa
m9APoqqN5b6/vyWw4RmjWPjP8Cr8fEsKTdejXsUCvVO0FXZ1e3hw2Kd0nGyz12fSh72zCbNjE31u
NLkxGX7r8zV41noYOS3j42gHFGMFMntzJ+r81GhQU4as2C5ItzN8o42+Na5n0hjMUb2s5v4Wo8z1
79+u9yOa87vskgxpG4BYhrEYf799sIPL/mR27LWLwWhSlyciFra6mT8rSFmbrN8VRv+iDc4xs+4H
a7qEU7pTJTVsq38tkG5QE4zZtoz0XdWIO122l2NPzan1e70WF0vtidp1jXz1gxSod5kRfyxC/MMx
3WKn1oT2zrvGqBZ3bmsst5CgXiYlOgK6e4kzr3QNAVbZE9g+sXO2k7mLgKc0DIVrxHrFhGpzAAgI
s/m8uVUNQBFFxgfHiLHcuP94PegfOElsgV0U7c/bG2tAn7RliAP/iBHwUhJrJpu5m1RfohHATZDA
oxXsweKyMM09TOItiKqHoALsgP18NhbS5IPdqJuqu07wy9Ca2y7NfVNH2VXUN8ocrAIZPWq5uU3V
zOcw29thv5oWlpro14UBsFUaN6ZGClQCn7xJX3sj2lnRt9+/Qv+4QUEoMIHWOLEd/d15iRVtkC4D
ta2VGDdLNaar/U4PEKepm1zNCIvB0yQeLpYTZZr03RzKuw8+wj/tyLgAOqaB1tXS3kedW1XVyknj
I1Qj1oOqs2c39eT4slTZWhwdtQZEzc6/LVmEBup2fSyfmLVsOjP/sVTZ5M/4H3yk/+wiTTxyMHQS
MCogRby7K/B2ij6YeT8t9TSL+jZIzGsh7Y1ZldcCn27szImeaS8Rgvqp+YFDzz88E67O01gSRVWh
m+9KqKHWA2WSFm8fhadQnsvmAc/2VS4UX03MG/pUR5e7mc9i1+FRGezL3399Y7nAz6//zx/g3e5Y
6+GY1xoHBgYL3pw3HmkS24rehadi6sq5milsnSAxKvqk2adYbkr9Obdpv+ZpB8NoXdhXM+uZJbOV
8nXZ9UMjXy3vNcJ1mA7Ntm7h7zfiMmDqUVIvOQmt7mB5FMGud/5C/wrNId6W/967Gf6UMfFLwGe5
0F+xuP+HRNwuDJJfwzj3X+PhXcrE8j/8ieGQGMGLpXL0gcmw7nm9/8RwNOuTq9v85dnYFQjuLwxH
t/E1hKyg6ip+bUvG7V8YDnwFC7rBYqCFxR6Oh+a/wXDAjX56/RRdIy53QZfe1SnDYImWsat6klGf
XreCyRphYZK8ZSn9FnUJ7i6uHA/QaHeT3jT7boqDHVoE9A/obpCd1NT83YjyZkg0L82QcMOqJ1AF
VvVabwxn7ea5tZtqaZNMgy2c08N3bhOH4G+TvLRZTyq/GzTpoUBXtwz1cYkhTcW3K9yKkMbUa+zn
oy1qHuezo2XWRm+d8FXDBv7H4C4SzMoyd0XdEUgWU871ap6TZsYoc2LXJyYBM/StTTJTERWqp4W3
FLy7lvEywC2yOdyIol3hpA5Gs0q9J3AJf9kxz67VTH1Fm0l7kjCovdNjImmdznXuQklVHw5auRrK
sP6ukutOfJ6Zb/MEfjc4XvlUJ45xbKSstnrZFr6VOuklDmAQ3gUq5ibVcVIelG3bOjFhbY120Ud2
cT9JAu5hEw5HosuqE9x2tAwBw54QE38uAROkJbzjVaQddG4zU728rzHsYVi7T2GebmOYhUcAIxSN
AcMB1whCL09CDaWprHxciAwCgOvnXIv7C7DlxYUgr7dvXvl/KPXfMcT+fpGWJvFNwSsmEdYTaoOT
ZHAFjfYC+4fxOkevpXQHF4nEbVQczVW8QktQ96twreF5Hh/IqaJO+/1neLeZ//0Z3u2hJN2RejDW
2kloJ8W8iAVK012EswshJGtFHG37Zoj3jrsPIWT8/po/Vy9/X/LdueEGBeaWCqLf3BgwQYl63Wun
FP5btyjV9Frf4kTf+3hyf+SQrP9qyb47KLGFri1XceeTQ9SgGzb3DEj8uSHMsU4uTDP2i9y9LEoD
3kKSrlMhnsFsEz8iBeYgmeDO+XYR2Aza50gLVrUMoRUzM51F+Two1ZEl/8G9Wdq7v4+2v+/Nu0ZM
YPiVmQx9T1lNYGZ/g0JvZTLKI/sDvvC3Tt/9/hmcC6d/uNCS7fP23cNeDEMJPZxPSc/Jd98PKyAH
HRf1Jzqnxt4YJnIQxwcAI2KBSEdk/+WqfhDKddshFoXsc/37T/KLt+G9c2PTNpC6J2U6mdsSrtNA
Ucnk5AWjC98d9r+/xjt71b9u69l++c1Kc9Su6LDAmk6as1Vxp0ZZYF/kSMQHcgd/GIgTba8YDrC+
ARlW9csHl/25Tvv7su/q8xFEr5+tZD6FBB/S00JSANUqgWat5rJ8KLB0PdpO8lFh9nOl+vfl3i8s
y6BQQyF2wo9zNVtf4+SK/lg6m4HTI7ocMFAT1n3k4rUjV51KQjmi+X5l6h/cZnf5Xv/0Ur1bZgiM
yiLoy/lUiIXBnT2SVn5JQ7hZfHAYjKFO3PfIp8svTeiuS4aJRWpuMkts68gm2JsKGd1caA17NWm/
ZtIgBMASwNHHtCCNRa4dd9pAuztV05cZRIAaYM0cfBNJIjb71q+bvQPLPzk15a1T3OtEWNfZsZ7x
YisPSvXYqLddspR3N7H1OZkwUZkfByaXqnOj8wlLbfDTWPUDYg216cpY8qLtdD3Fr+SteA1+ePNT
52wxDDzSB1xjKXCY2uQYKaTNCmxr6i2OP5AUMO6BMU9aydgM4LUCycI+bC7awt6NVo9e95aDcRgv
8JTwqkDdW2XMgzInz7LvUFZ/bt3uy7gQ4Bpyb43WujSG6DXSuouayM8PXs1fPap3G43qIJHG+2I+
EeDm1cziR22NXp+MWdgGzDry5zbdEXm4cu2DgzGesJAkLeOU/APn1l98APXdBhQMeSybjGfZ0Ebl
VOJEUeL29/uv9w56+GspqMtu82bBp5rtVo1b66dY1uoXhvg4qeN15Ld9QfQIVLmN6ANrA6RCQEoy
6gcBifKQaUTpOhL/k9TExkLPWsLn5xTKcWCLXRN02N2ZrvSqEAOeKERZAT8iBFm0O39oaZ51wxmd
rdln7WvaD9Hwwdf5xcJWKXfffps5R3vahtwrdsgJ9zQ2kAiLsXR8/f3t+tX+uAw+314g7nBTYETD
RqWgT/f42gRRrOQecMN+LDHMbPiW+WF5e6f6QjW+jPrN7y99ptz/w55xrrLfPCmm5q7T5nI+jVmH
GM1lGGb6bsaJh3p7yxt4jUvo3kU8YvaPRTWsXYV+zdE9ixvd3YdN/dS4t/N4xIPyyyLJQx/JVOve
Qi3b4U6vavUGSh8zkmnVAGOqfpaHq0qySfTBGjXutqpTD1oFvKUeI6GIWVZywVlxSEg2kQp2pFns
i/RyDk9acAilXAXpsxxPqn2FaU1l3EXAQHm5m8zat6Pu1OmUm+jkiFv7/S3SlqfwT7fo3b4+xZVm
Dk02nSKMOHAFd1DbqPkN5SvRle1wW7joW2GikTktj2VyJY0Prvyr9+7dfh6TNVVlE8dmXWyLapVB
Ai2VKzl+VO3oy2L/z2+GrfHP753dV4QJBWI6pZA1hv/N2XksN65lWfSLEAFvpiQAErTyKWmCkJQS
vPf4+l7M6OrOZItiRE+zXokkzL3nnrP32h8TwbbFuloY0Wv21Nz2kauvjK2KLspckIW5IUk5eoj3
griqOUERFVIupK8MQsy6YXqzuZYCL39/wXGp/Pu1esTcjI3jaRejGLXi18R8auFsgIicmbPUyMOh
VFUfyqEaVlq5mTubyaMMIwOnvuB7DRC5ZjOHzmTsI8JftCsbvHx637+7XGf1BOdeMU8n1oEp/WWR
KCwjdE8Q3qhQpKicVzPWMim1FSa3hmmH5Ue6jv0n0OnQf1WPkPemulWjF9KJ7Bp+2jviK33adVdq
SuXSZTtbRTR9DrMRXsTO9/HdC/v22GrtYZ7gpSz7/hEneqE4So1SrHfbfhOs9NrRkOSVKzE6KGgB
Q9dM3DF/YrSoKZtGtwnNWqS56KX9vtE2A3npUXvTgLesVYRlyfLnF+zidT17wXpysqYUqulupI9X
6+PKMF+y2ROM20hcg21cdsqhLiyi9WKnJAJxqndVwyQJhx5Z16C4oDrFryjn8e4wFsoZ3iHd03RK
rt6elduBtrHYC9fyEP70n797Ds7ey4SYM2OozWk3s2kzOHal3sWcOr9Xh9jGv4exidN5fhCNxwA1
uAVN4wqH/Kz1/J+NFej6v69GVqYV9nlB2hGH3q1l0rWXM9J4G3oGoz7TKzhTL6yl/9T8Sg7qmtw/
JIGoGDlZHYF+TSBc3fhZ2gatM95Pjn6PMePLP+jCTRn/wiLpmFdu6oU9jc7Pv9804l8MdJTSqfjG
pJoZ9lA/NQsIDDjCHdkzDLvdUhbo6kJ3fn6QlO/PmSS4/fuZei+PcOoCeadVdlkuhudJ8OrMnVbd
F4rUU+rwYnRGkPv3TEGtlzc2E/NYP/IYxdjhF/1TvJgPJeNXaoxoMULFRkKzDJKHn7/fH33aNw+O
efref2222dyFhiZxTcZuFRLu2S0zp4cxYtiasUUlqC5BMuv3s/mYIG3BrvkLUT92mM+gW8rrwSsU
HvzbQj8K3VI/5NcODhd2OLhG/34vaQBcE8l8r7BH12Cr463Me3SvgV7twBSpx2g3VlsDylhEgPP7
z1fjbMzzP8/y+RA+63xRAO0t7YbNhIajkN0GPmMQPA+dA3Sb1eqj628iLUcosU07mH7KTefhxx8y
t7gya/rjrPvulpy9UGjSUXHppxdqXOvVKq82iLklprwrC7knaA+KGWcSvuQb0dVwzfd2FNiMk7SV
Kjn1PiYfvP8S5ZuBxHLViaxbhtRVtkEuTCO7wFYRYOddBy3QuMX88v+7csbZlw7gD4PAOd0v/x3N
wtzsKaujZWPL7ZKVm8I43bTCfbhKCfCOFuFemFeW/fOHa99XJZgU/31YyvSEhah5yUTrgDUDzLNv
kmmIrAkQ4SKPWKL3wNzbDuKWrR+tei8UN4O+wEPlP8nDfUDgOEbBYIG6vXTlW9AGbN1l5RiVOwiC
3SQuwlg1fqkgwjc2uAtFu0FRbFrrERDrsKgAKJw6RZ9Q95YGgqfhSVPsrLsJWvqYx+AOyg4JZnAN
fv7FZylR//OgnkegEBoGJuK0lJXBjGH+GAubeUH2+CpkqCHaQfMGoxxZH/I8x1TpdF651Jd29PPw
jhCIiy6VfLC8Eqiw9zN0gY+027ahMwfrTuKi3wiH3iPrEyVUrS3mdX/X41NBs7aQnyQvScn1szlE
izc+B0uX+dAQHMzhBi8MAuwr1+f7s6SmnS27AB8oCAw6mLOx1j995b6rbonL7dLFrcZg2C4pkeGC
2GpoW1eW0kvbi3b2FOIzbOKUNKTddGsdWe4xmYS/e0LPFh35tO1Cea15qsgPnPR9FF2pAC/90LN1
chAUKCWNJu3U8VXSnixCn1NYjj9fxu87cdq5CGQch7rQU52VaAL7qI4CIZeh+FyCjkXSHqyK0uc1
GeOnnz/u0lN9GuL8vRlZgOn1CKfVLjhYH5b/0OEvpp5QFtAItE/5l3wfgTyMlzoByaUtXVm7LlxC
9fTvf22BLdjPzk9VGt7QuIf+Lqyeuka7cgkvnGdOE6u//7jQdcRUNvxxXXv2SyJoXsf2LngRkcQl
S2m6Mji4cAxQTgvjXz9BbXq9zaNW2mntc2rqjDiYNtPci0WRMjO88lv0Sx9zdqU6q9aCWJSkXarT
kAuTfjmbwr4RIicxPnwdMHVs7sXR05io4Bp0YsYUZstuULzU/X3LAFam6WmeXv9uLUaxx6K9bJN3
IysXZKAyZmqXUnuIWruNH0tKychsbgWO6UpiLufwHQB3pgVLAKoLH8ibXU3aCR6+jk3XUl/6xMEm
7vnk16YcIlIY5co6BhxsLHR61zQ6x+m1jh9qaePr4lM+SKuQdMK568uFJW8SyUcV9yupjkkIXgqp
m48NS1B7dlhSTK884pcu4dkikXUpQnVhZsKDJaK201P6I0xNrHYwzxxggPq4bvYno7LEuM/rBLwq
/E+ca2PZ/fk7XNgt/wzR/3pYxBadduHzFSCEgKjeAU01ZGPdVvmVD7gwSsB49O/jmIbpMJcGI6RB
nh60yUekND5Mc+QOsBWxnLItYgYK0fWR7TJPijP6mNaU3xODd6VV1uXQLSO2iJbcYHqnYDu8gjng
zz9fvvC+n1s14M9Wajcp0g4LaLNXXoy1ct8fYwpdW8le9WJnUAEv/XCHT8rXnO6ejrXkZsJyfvSb
BZJHsAfZr5+/zGk/+qbW+3P+/OteVHkbJ6QxSztzeqvNB0g+Vx60C+vO+UgaY26BY7iUdtWEA3lT
U55LuHM0r7EetagAOeH8/Asu7BF/rvJfvyCL06Q+mZp2DSMEOGaLAadabGzbCf17uG/Gr58/58KL
cz4VCoseynbAM5Wmr8rwW7utvJPRvb+yj164EedhpWICxdyqKBiSES17Cbd4uNIEUU8l8Df3+Lyv
DddCbgnwZRdN7fgFo0Ryp0jL+ugrL9m0qjtIxHbXO8R+a7B76vtAvbOkW9Y047EfHnCmbvP00B0Z
Q3bKMr6V2hWQyeCr+QTWBxuJaBMOZOjwl80au5F4VeZ06Xuf7sQ/d1Ypy8rKT/viB+A34mrxSFSL
HIzZtGgRsIXW09XR96UOxnnXN/YjNVcF3kryTspkV8dO02dokVc5a3nZepG1k+9NvO7DhphzV72p
p4T6fF1f6WN8vyrC6P/315oTbgM85tLOh4AEPXDRCwcoWlZi//z8XjjREsf77wc08JlgfxIXi5Pb
bsbbCjvpACRJP8B3lX0cuetRYvR1KB5C7SHvrrTT/yhD/+/jp573Zxqhb0Y9mU5lKepZqQNbCjlp
IWwtworusBWk2C7srr1yfP3+PSVy4N+faYpjU0uCj/xMJ/VieiLwZqE9adrSsq7MiS7cqfOWSuRr
ZisRZrKrpxudThyAd3TlgmFdKXMuKCDU895DV/RtaZUFh4f0NQL8sB39lfFKNJZPTguFBScuDMHX
arcL5wbk1v9eMbCVQm0JIysbfbrZMW/juFzUkjeHyxJ3x7NxTExbnO12mT4Rq3LlcTwVHN88FubZ
gV1oddKaRlalanh/U2p3kN1edysvLpE3L9R1V//yX9XsysddaGqo53mw+Oa1tMz5uNj0ZsvT5C+M
JlFOnhqY2qVI4nqaaycx0AIc2qJSNzIp9olXhgt24ToFULqoMzupd5FFexuLmCBtCrDLQLP92Fgm
5BAyi+iqyQmFHR3tuH1RlTcCWkAmoNp7vnLVvl8TkXv9e68wqCuzSoYVq5S5lno+0ZtzD2LFXOB2
djIUOdV0ZUW68CYZZ6Wi5OeyJaUsGKFCqJfT3/vpy2g9yb9+/i3f73jqecdG0PSqj9tC3clqjEUu
D/ZF0195RS/seYji/r1OGalgqqZxLDVxeMWlRxKR7PpvveopJGdbbm8++hUq0KcB65OAg8Wp7jBh
5xXI5icT33qePZuxNxqbDkTCjLqSuiufNz27Z7AZtF2vLSLVG1ecDAnilamUjWxb1i4+Davqr9yB
72sbVMb//opCzyPEciyd87ENHpX2bmICH7kKKoD4yotxYd+DgHT2GY3eGaRc0TjrjFsYLB9S+Chz
gsNvR/7e9HViqBOT6BSV9NJE2V1HwkMi3JABs9S14lha/t3Pz8OfFs43K4J+frrL8Xe3sMUxO241
EtkE0e2Lh6q7q6ajjqSZWJWl8Us9wnhZRDGisxVhj25x0MsVKV7gTnAaNHaenpQS+Non2kHiOj5m
6mcJ7AJVId5nAespqkcLxk8BqrjZzcIvLPyxuook2jNYCPlZ2EtUR5c/RWYEEnh2NQUcSoFESIai
bvJoX1cjDCToyRwoGSKY7U5UX3++ChfeivNW4qROOiSEmhdc+xDbFz+48kZc2LR0+d/bjCwxqLKA
iztnR0lbF+HaIoMiuKb0+f5Mo573A3WCOSTMgPx5THN6+mKQi9l33v/rmpw306DY93GGOXqnEnmj
0E6ItYef//Klp/+8ZzaScoYhlKdf6rp9ojRUdCEnUf+IY8UVtZFQGGJS/cdR1J2KZDHA0DZIOTtD
260X7a48cdn7r5+/zYXXXTvbiOFblEUjNxQWUrIT5X7ZjIXTV/MW9oVdq5mXN+OVS/r98Uw973RN
ZtyLtRRz3Khd7JiBuIYA2LhS6ZjtpgtXP/+gCzuIeraDtH1CkEPBSV8xHhX1qfddBR1CTozkleLy
whU7F/xXZDoawsgHTNKquyOGDERoCPqXmZ3uXznJ/hEgfrMunbfQxjnHRwXkbKdmDsITYt1CDLwU
sRslx0F7kNgugIoz1ghyBnfVl2zZaH0jC+mA+/OFvDD/J5zs39cXuoRCuBzfIeGUpi5bSGx428e1
gR6EtBzxybQL4amIyLsfV137bE5rnZFMtjfdHq88O1m5F3YIFH7//IUuXZQ/09i/Dmd1qAuROLA1
tRO8E6+etmKBtBklzKy/VjBI1I4U0YJ91I6J+wzlTWGuJ2FrjA/i28m9RvrZz1/lgmgZkv6/10bI
DSOQyafeaYN8A/bOjV4icCI4Z9a95kbKsI+VfaTcTvFCT70+fkJDlkme2LIv7DORMcqWLNgrT8uF
R/68E9qVRWj5FV9GwILSnfC6MvJ6g+EMwr7wSrPgwmKunO2UVAVZb4SsWtCBZoiYvnZXhS4LxM9X
9MJi/mf28te97WaogVLJbyCAzlYlwkvQo4baFbPMpS9/9ihHCHjyrmeV6+lCJKOHjt0KM0g8Vw6A
F779uY8aln8Dt25WdmYkfwmtf08AbkTEV/7x89W5dDw7FyobFXIsTaO1VTNXe0OWhbqf3mIjLPCW
LMdPEyHeNWPdhXLgz5nt71thQtGZo1bZCWbWrU15mJdNUtVX1ueLP+WsKkjU+L+bDsiszU3tzsYx
W1lOjlItcY3YgRd25a5cuOt/3O9//ZAGrlk6qx3dB+qsWQS2ph9MqFFCfm3mdmFLO++gAaaug0k+
nZp9F/EbYVBTiFYqixchkPMaRUd8Zdc5g+78Z/qpnnfUJiw1uLB5/4zhHhaUX791hro0EPd2wYvw
LIzP0TUl0IUd7lw2qhJcmqoBD1segVZEmQTn4HdnucBJyNu0f36kL9ycczWnmsEWEv1K2flSKL3p
MWmo6RgHblMP4DJL4luvrNUXJmzqCYLzd0+vD2U/kMpu3hEpNACETDBEN8+pb3cdcWY2cldbQYNT
VIRXeOps9/1LXgPhLK99gUvX82zpxGELC5E4+V3vbwYiw4n8yk0iBByRIUi3kP2agcyq2kSjl/ne
RJIw95Tc3l2ZiVcenz+FwzcFxbm21QdKYaFvnXbYHJiBgNeL7WF+EQ0nVHbx6Mw+CBNzPnTlIWlf
J8Ltk0glS+I5i1y/KrBZV48DdlqV4B+lwlY7GXdxulZQ+RGF5NRd5WRkk2T+mooI3RVcG5AsSPOI
b5DL0snit4FDDlGEJwqBHD00xu+pc39+ls68kP/7cpxVsYVEogYuJTR30VqXHxq4llWeH+WA4Ir0
sSFMVApuVA1q8/yQx9oqxA+p54mTRvlON2b8yg8MsdHD8oS0i0zXnYBsV47xGREzCH26CcZVseil
HOEt9NwQ+hugGP3KE/LnyPLd3Tnbn+CItrOhDPhQIPafGC2sW0Rdr5PYoGx4MHtUAw2PraYxV59W
cvg7EQ6AoX6jw4Tt+DEnb10hrabg00x/5RJ1oTeA0axVyLy/BNK3EWIiQLTu/WSVcIwgssLW4mGb
8RLosys2Fpic1K6kX3qaLYG0HlUcvqWwEMRbJfxshRh8I7qWkFzl/BmY3L4XVqnlNNK6nfhzBLZY
Sr43LBMiErkzNV2tK4fT718e5bxHHeuT3lWaOu1MWuNq4pGSgAo6KJhfTg9W/3LlCfq+hlKss4Iu
4kanJIhNu94e9lgZLDf5qlc0j7W1vGLLIBWKPUQyl1AHdsZzLzm4nTBDyctiIPZyl1Cbu3cQi+RF
syYYsmuo1d/EdX8gvJ5gs5+/5oW1DJ/hv2tZB18dGT8POutIkr/HNta44+yIeB3t5JmsqZZpMfOV
pQQV/ObnDz3jMPzn7VL+GF3+2kc1X29FEsBETjwlYRPNrToTfmYsA/0Y/SoBDpfHWXoYyo+uccXb
yl9OBLmZzypg36aFUaTSfl8EH50/2wRNlWLk9sN+mpZEamRUzto+DvX1z9/1QnWh4G79Z7GPZWaw
BN2KO6nZVMHsWjHXRF4C3l1IpHMShrIU4puifhEB+P78mRcOSooln33mlDdJTsrHri8WQEVZ5A5a
yUXw+nf1gYMaYmS0X9tpqz1Yt/lXf1eny/lGQo+6KrbatQIaRgif939XEWTQ/36PxlRpC7UyCvks
fqCCuBWn51JI3nN4iiRetQZdpZBs+ISGIWBw5iLPinQXacEGWLRN0si+qAKIlkTw3k7+jRm5RX3b
k8B7iirMk2XFGRSX6AKith2M442PUjLKpt+h323aYIIgnq3Non2qoa81QYyMUcZiljTscnW8aCzi
uyoct1G9nf3WrvrBCcAcDcjkUsKiSGeqxPZOkCwCY+BRkALoWjJxU6NqI6lemLKXZ+Avq/1g3Veg
wRTRawbew9yEYqwdJaLSyKEX5DcWbnJbBrczi7cu8kSNfBJ+rma+xLFKSw+ROrzf7j0rsLek6ctE
Xk5ufMHvXJtjs0xmubJZNJPWLcdfYuYKLcc4CJPxMg2SdZyQ1CJP4KeAxilSeQiysD3l2o/oMocS
+E/itN24YUc0aw+/10bV9FcfPgkW5V890eFWkj9q4bgqVfWFoEhCzLP3cByOpHt6krXqwLds2lyE
02MtGMkSBbgrozrzZpVndpLjfEbcEYFdbQqN11zRHfidsd8tIvklSVaZvImD34Qq2iryWZHMlpDA
U80AH9QPR1MFimV3pdjeVoP+2pjgL2orXtVGp5Nlk+nxR5/J1XtHHsQ6Im0Ye5o1cgUNLccBA9rT
JkM29oQAC0BWNcaCq0iQbm3wX/ay7kwqqdQE/8IqBgJiIRgV6ucQQsezVhAdl722advvNFhn0qjZ
RU+0YapOr1IzpeSyac1zGKLwhL31RU7fah4adIlO3N774XHoHmv9GBJyLOQO2s4Ji07Vr9F6U7YZ
eXgT1svEtxwlWAHuif3NlGeo5jPMqqbV0RTw6hBv+m1STYxYf/sqicQ3ikY4/TYOvCxet+VmrI8N
9Q7YUxiBpe1HDj2GHmzdQM6gjcCTRzdk1dLtTFiNJUPEaKd2O2KDOvUWmS6YN04biN5M4a4fd2HD
/FEH67bk6Gk4ePKVpZ88ifMe20E2EOxXi3Ytkc87bVOx2vuoXjKO7qjMbsw5vLOwvk4GuWrlYUju
S55b43kS8chV+KHvNbPbgYfMqk9yL5fEo0Mjf4N9O8lKf9e04coEqE/vxtcDg7pTGO1IJUJIEEPk
oR2k5XoZ8o5L5UOu3sz+A1C7wjNy8Yha5pjW0p50Xofsw9mb2uBXJ5luoJNvMd8l0iHrvWEcXuek
2PIzpoFGldCtpObJr6DyWO12EgMGU9ZmUHzLa3P5XpnUO+z7yoPpD806w/UvhLagjOlWIwtD4+Ut
sxwnWh4Bm9JslZ5JjWCMoLVCXKrpL6UK7XGKHxC3DuTzqiEu/Mpwi+pAYBGcXkP0DMXJetJzEsjH
tQuJ+VdfFfaAV7G3BCoqAkYP3Us66VzU7NgP4AIERGlhb4P3Ze5G1ieZPTE+RoFHRUsjmLGn7GKc
N8MDYZxubcx2oSlg/hpuklh5UmXnsiOextvIlog6EPIA3eteMGzYTKDTeKuww9mnvwM6ORt3OTml
rWytIMNZbiU2QOKAK2MxLF+IMrspSVfbZcH9MBy76rON6wWQhXZaJdWDyV3Xo96DccNAlrcj04ul
0YnLRtlCC4Iw59t5d4CXvzejaieEqZfVsQ14CABzZD34cBTsno1JEfR7gkVQ3wvJhgs8rKp0L1FS
BQ6S1HoHwU45AsbMjZu+hSKsIQ1Kb8V+IaSvjCxN6x4Titi/65avLQRjFbym1kqc1jhD0HOAKmqJ
iH3n/1nNXtwCvXZKcyENS4lRCIN/ZdGjb9ejw4DhqdjBCQqyu0K6gVM2505LGR5UriltWx/4zhcI
TifLP6QMgQ2eDgORc9IFj30droU49UjmemxjYsPypJBXTbYJSbuvmmxl9qHhKggPNHJgh1FfNexX
nSIjHU+WDUAxsjEBSokG8Xaw06z6JF/dBsoDKzlB5YQHooJ7heyiB9rW4pSg5gNoW6NcanBBxZkM
96LkE4K23Ve5Eb1L95D8Rs3xU+QNBCufOoLMazJYzMZq8pHciaOxlPRowcPjBI26FIqGNAY0A8HN
QBz0bLQL0J4oJvdNRkJMwCI6e9lXOqO+Yh5+V5LrTBgNB3Ki49oCQ1+cDy9q0x3HFqMF/o5T4IGT
pzt8dwkEuwbbX+90Emg2UAJOpdCmRHfW8rmmtQyHqGX2zFV7i5JDI60sguHqARnIPp89hSyDUv1U
IHSnqj0Vh1h8zCBokyNXtxtDd6RmdtX6ETXiSmt2gWoHYblWqu5WKw5l7zTha6ly2puW5K4iBr6f
b3tk5HF7V0eL3K+xGeYOphnTcLoIrb76OE2sR/no6oh7GuhL7TTC5rA78dWMfxvSom0p+t3oszNZ
JAaQ76xToH0YuuEtkbzCUpay7EoSpNWHOnjUio1yWioWer8v8q3E0SE76JNTz7bUPmfQtuFRl6xz
L8J4n80PBSW+CtfG9+TAC7tV3q4tfQWvv36egy2dQ5WXYw7fsOu5pmztLL3aN+YEAWGgG2dIrdNV
GetQPN2Vk+YF3NEyEI8qZ6m0jNpdjAMsr+tg7TNsI71sdqx53MSDPzmB2LDFTMlRx7SeS8RV6vqb
+RrWTpTPPLTxUtGJxW3SLVrKTX+6+AgmzIEobyzu1YwxpXB7FvqSe8HxvB3HTUvIp1SBBZsOQByX
fWXc1O3Sajdp2NryWK2mrs+XVV3tNE6zOtAQVamOVbuThXtfAacmv4HiyCc/BiPe3yiRcDNi+asy
1qpRe+gMGgfCRhfCvV8hWR4HuIQjYLB4P4yVwvKUg05VCrD4MqmM1gxvfJbWcvDcGfQFOtWgqBKB
0dcUZaFsuFM2Zu9zz4YfG+REZS7DTwnEf7FS4c9PpJkobUNkurLoFIn6Yhb3BomVKCbYBAwV8VQx
b1Ryf2VCjRtZX4XVcByHZzq9i0ptliIC5DobiNHonKkg60rbWSkxG7ymW2uuAD2UhMBLh0i/L4fG
RT+E2TZwBU60lkDgZiaGz7lvkJnyJnLwpaWymK2NZdxi01+RJIxz//Qwt1ABcxLtAXSttMzflJb5
NSmBYvexcJPlnl+Kb1KMpS/iVmt9tZLLgSumPo2Pbb1O55V5zyCakKqFZWwZGFdUIXP9Ok3jyqoR
YvZPmfUqQ4edn9SJss4p09sZ95LUuhM2GIKvfS8crIpSYCnr8d0gK589whfwyP0KKXHH8C07VlG5
L064TyUXPL3kiRXqtdG7BIwQhPChGpUTWi22geQUxz3DyYEuUOfkPad6DI+Qs10+BNsqz4Yd6HeB
F7INPUK7Nj0Z5QtLiu/6Qtrr7RSuFbF/KdjD1+ikrFVRv0lzDH7V+hxHIAFFvOz1pxhEX8vIn2Zq
dAPFBgezlL0nMQeTPsPcO2jrua/shuicfOo2VLNe5QvbXCLdr/RXeLKfUIRvCQ9ZTQMlTp9HXwrp
3LCQvQFAvGSYr+JkUKTx2OndFLBairuyyA9szluFeXxT7+b4NbJeRI2l4mAkVrgA5rrIexzQ+HwS
IgZmt9EaR6hYSvoRKWZUyNtmJuaEhZ32jNWFu7E117WvHEuj3mllAzUy286jhbaHw0Dtu2kQ24WU
c/lKcQ1CsaPXM+3GIHOjOVpq0y8So17LkWOalG8zIh0g7wB9/Iybl5AKqc1KwDQoCZxK05y5a44y
wdui4obye+MT+KXk92QHl+26rIdHDOS7TE1vxjZAqWDylyo/PHR8gtzAy8dGS9Gm/Grq4mVSrHXR
JE95ODyRh7Mc5Zuq2415+AklHBgCJlq8nz3RL8ZEk55c2YYStHwIQCVIPIH3pCqEvAuJk5QHVtii
cORmm/iEjriTtcrSe4vjALXG6d1Vy01ryWspxwbL7l8NPCWwWB6MrvKqiGW30uxJCJxEehvEB32y
O8iNsSp9ymn3rA2/eQhtzmOsH0s/y5w6jG2ffGu/+tBP4Bbls+gdUHC7iUKuGaIdYW8Lof3UTaJl
QI/kj4p5m0U2dO3k1M8skF+OdASV/EXRCCL3IfkJQuJNyFEqfWKN6xfxUNiy/jyH6WYyi0e45Yu4
ydYksGYiWSPoY1LNNqyNQZ2ofMSBzdraJq+qwUVaRsg4Yq5cty4jR40efHOp5c+hYpvSia67M8V1
9s6cBbBmgH0ofxmUZ830qBJm8M/kFwzSJhqwIjbhxoA3XbFTc0zZamN3Mw/mPkAoipRIbHJbCHv2
SUpaXBe9viTDuyLJyqTpXbW/x/lTt3CfKs/+tIrB3J4YsREcaDk+qNWbjjKJfBMc6BztelfU9yRp
kxDN0rhoEzDLG704sHrW7DB9vFMQsYm3ZEIvRt6fsrVNEq51TOEq7C7zNQiAJ/iOIHuA+Qz/bXoM
q2Vanfwsmewa89PYu+ACly0tmtluJA8OdlQdfMXV/L1pYfcjaGZZUvG1gt0Zh1bJWIvIcW0xRlgH
kypYTSrCnDVYBKuOLAkp6fABsmRTZTdZ4AWcuBQrcQJOC3LCay0yOLkjqy+1Wrucgj1S9FXTcqIY
243Qhq4lYcOITo2ECMtl5QTtpw9mIkont+oL1rhiEdWrPljVWoqV4bFWUTGvMskxUtKf5nobp4Fd
xAq1cWTr4ngcCsPTCK1ga/0tBu1qyuo1W/uNMKiukLp+sm/HZx+9cZ2n3kT0or4psi+DpQdIaNs4
Es1FP/ZkxuwLoOIcV0Kvq14N1evRpBTTW1PeqAmzBAiV6Kg9kN8mHNh0mfROSqLiJw7BRVXoT1nj
yeGhFZ7B06yID15mJlpY9fTrl2ZrA/Ywrb2UUhn5W4utti/Qn8VlQcuq0KLfEI4nTsuGQTJHMQwv
WiWOL6pfNTT2zE7dCELhKsO4ItrEoT9RLcMwcXVQGn7LyVdGrhoXXybvWpDXmNAGdZPChhuCaCVb
WA71GfqqjOIqcduph51c/551PdpTAj9YYpCvmakuiQ56aJXyrsqGL7LXHIFB1cL3Q2PVhvldaaK/
8k3rTpwsfTGe+OKULmBNhNtCnpYN7A5+ly1O3buZ9uEq8KUvwZScovN/T8NdUh3mZlm+KtUHg6Au
8QzOPB1JbMv0g4DxRdzXzgRUjkZRuy1+CXLIOuiWw1IwV6eRgcmJTN2XEdo9xxDwnsJBXUy5I41u
W7wVEd9+oUoPJD6l5YkijqrH441VCydKN6bkak2w9GsXizYthil7xkFCIZij/7BbcSvRsSsraEYe
3kPLuskKdKRf+rt0VJ+UF2Fy2z3OHqmzJd0uGzeN7rt432nNkvGgdtOyWWuBTbMCAScuL6B4SXGo
+VfgwelIt42wrn0Xe3mwCftlHq8qPCnWUYlXOqQRFCa54VS4ojkFBxu4wnHxqCPb9+/6SnZwN/XJ
R6SDhbcTyVP3CunXxYwf4t2Ik0XqM9d6qlC9NetY2RJD78X6CooRCs+hfQ87W448P/4Uwjd/fgja
jz6ZvVJya/T+BGbnTk6bMKgXMhkPBecZxyqPhTGznMYc5umBJRsKOfiabmy+WX18SDWi4nX+M14P
7Vhy9FBrQO6Ej5Jf4CX3Skk8s3JXxQ57yRTbco7JIA73GaVz1YQ71dzpRw2MngzBfXFyxZS29SH0
FadsJzCeMjoT+bHpPemUwpwwj9W4N+AEu20dbygTBPTMUJ469JLWY2Z5pfYcnmLl0+FOVz8MPF/Q
f5dQlgYWs/xZJadlFnTCzXag5kPxdyPjIMvfrdqWsq+yvwE30ymQ+QsHK46k0eDYy9kLfaY2PPql
V2n3ebKvNYLHHaTEQYasGAmKKDhselPtQaulIJiL37nvpEBe0sw2aNq1BB2dEL4o20aCSeHd6L/D
XrfDL7YkHyLXqD7mjcoy65J+s6RT1HZ7ypES4s4HNR6pXmtJXBm/MgIe3tlUmqfiU6vcoHpIdU9F
rAyoSYLIotrUTUQ1Wv3Rz4pbYBgLpeRipizHd5a/AswQmo/8lv8i6cyWE0eyMPxEitCu1C0SQoDZ
jG1M3Sjwpn3f9fTz0XPVEz1VXWWQMs/5V6u8FFc9+ginE/Y1aXlvNCabiMjruDhW5EkaLNVmRMQ6
CTamzA+3HIJb8Sywj1U3p3maiq60ArkhBzHbWEXCG6/Qg+oq0Vna6e0+Iud/fsnr8sPklswYwtSI
ZTb7MOiyoBU+vwQdj/zBZJ0piLVuqKSXdRyF5EnQFSQoKaECamHsO0CfDs1JtYAJrJe5PBfaex0c
aWtelXBGmacFtBj4ebaPyZ7oNcDD1AO3Sopt+1pyDuL3a1UeWfaaa1V4lvmvX3a5BMa7qf+1qU8Y
vG09SNV1ZC5NZS1P//i5rGgzyiQkKN+F7gNurrJyZ8QeTR7YkYkA6395yySbFmofHo/Sgm45x9Z7
Vfz22cOs2wt4O1Sz1r5QMa+nfHef/F2L5D4RPFI3EGzWaymtSBwFrpf9CCyiKi9Tfp/j4xIdzfCz
Jb851y5UAhbs4882xXd9coHd7GPSgIMRMl5sK3Zli5NqYBEDBMrwQls3pd6bcbxKo/3AKMs5YjpN
y/P+knDv9ybrvMKZQiEu0BAjRVNsmYBYlmPeR0zrPAuUQRY1yUYrUC973FGjQFpfFz708nvMPlvq
xtV1iy3SPhVUvWCiI8tzUvYU37uaeYKpHgrM8BsrObM7FSrXJuWPlvZBhtoQOOXiyOlZai81Rumc
y+MvNc5aeaZ9wQw3ofZj2JlrmG8psYfJNmo2PWX0yQvX8GDRywsW/I6zL8mw60iHubi2ZAVVxz4h
Wf1G9nhZ7VtpXA/I1JLs32RvNfmPia6WQsdkSlGZY6J9uqD8TKllRWjh1DWG41XBM8/0IjOPUBEp
tmOgX7syhD/h5yMkgrgRY9X+jKXPm1JFbtJsROI3DcPLW0uORRv+BubeDHZLgDjFtbLN8FMnjGoE
y6vvsrGOPuiq6CYiV0/ojpkFWxY89c0GcX/RSNQRrCiASzLvcswVSFxNhBR8W9OBkDUfqdn4XQ7h
sSf4lXrjrdQ+FmE5ZrzLcZQRqyZbfjH7rOa8pBqv5TGdiNb+WH61+KaWDgk543QLUMBzLtPBIed8
++QOuCG9G5xY+QG9gGT8tMCtb7MuwLZXNGatGs7RjMCXzpOMjWg2E4zA9DPp626PwXWm7TMFXnzj
BrKCYFWpvmp+p9Nncy65WCI/xtDCmBb8mtltXMBYFy/jqKWNugtchBiDyXgO7Aj+sRrb7UwwnmHd
Q+3Q6iQhp94Y8SFN7+q450nIajBCR0MsW7t2e5Q75FmAva6q32LAB+s8TK5M5xB7pPIhwQ4Tq+lJ
tekOE5AYkgKLhtXfMjiOGD/trX4nEk+NGJv9WZxK8hj6lSmwFHyMUuku9bRa5p8nHngvBtqxX+Tp
MqEbYfWvys3crqvEk0enlNygXbfdFmOpHP8TwzZNCnpDYcLk/qINwWqxiBkMsS63l2LiDWP9NI71
gBTrlFSv4bBuKr8ed817TaQGpuU/ds8ARZh+CwdnEuvg2k+Oebf+emrcFKeUMT37qk17iitGf9h1
8Af9WuWO/tWSnfKb657BXXkIA33dh/9E9zkpF/1Nw2GgDpf2U5sJv+RNo4RjAap8LUKF/hRqbyLK
WbdB/G/RZEdDl4MvwigIUayptaDVMuBz2KRPyI6j9xQaDyXmpFx3+R6w3lZ/o9DN2q84o0pkRdiS
mN4ViZRdN538QCZL/Wz+6SlllfdE/6n6ByAvUUir5B9m7O6aFoKHrHoqALRyk4O8Z8dgqreNeZhS
eUUemc6tK/WgsF6lgQ9OBLY8ehwE4iL/leUrq0Rm+npIcOi0N0qu6Ym9dWul37XyoxmvT/y/ZILn
3MjP/wFLz0dOXyUvceSb58mmb9CHH0CqIwMMRcuXmWxlEobk94yvfHzmds5uk5I0XKzgWq3gKl/h
TVoyhwhxqun5yK4Jz1RUYfc1URG/6tuuOlbaxprdYPJAS1D94C/HJpsjYWOX4e3C+LVp5G2teDxv
1vSv51oIXzpjbQVOH26CqnAJWCnH6xJhmdjb9RWoePzuw9opP3X9ytcut26Gl9jcDI0HVD2Oq/5r
MfcJOcOdCZbQOzVDjVTzrc0fBvRM/NFKv0vjqDw4FkF18v7pbdefYiXHpqpBq9Ykorp9/oNbxArX
yXlpbpoOvqJwE+Id/zRhblOfKbqa1wOqH4nrn5g02Pj42DVfhMHYBgULmyT1MyoKmV2JXBASa9BG
CM5oL2P15RQigUvK6fLZ8GqauQfCLS3+M4cm82T7I3rMHZt6DjelOgNJ/9ZRQculHrrat9XvkX+5
bAdrW6WrQroF1Xv1KNRgFyTvMCfPpcfuA7dueniAz/agA+k3k+Zo2aUx98rAZa6g9n+3g9sUIaF4
JlN6zGoKg/ZiuAmUGCdxy+RswpAPK3l4OsNiiuRbFCr4YxcmquqNGgyKL1jadA8Hq5qitl9Jb6bp
lfmvrin3UpHg38HyJogMBL0NDVMi2c+F25nVwfr/9U4IQEnt/ExEcUQARlk+dAz8lNGYF6tWPyUA
iJVk9E8Om86gtoG15xoSIM9GnoIShXuVnGF6UnftHG3VonTMvvKbKviT6WewB/ElqfGmhlpepWbs
6K1vpqmXj/raEmvVHLhYaCj2dLbZM7IfVIIrobhl9KNGXypqBHUfiA0rOCE1jbZVqv0Thotc2fyD
ss9/bEnzYy1cseR05akmESVc9/NfP2guEpGWiwvM2acAictgrSxav5m6OnIae/QGY90o3iK8AqrF
6OO/ydypUCc0Ot8Lfc0yXj+j9ilbqJdN0A37ueMlzsHE1MQ1AanV+Fi+2u09NGQvGQV9XKkXWukF
CMBL+2dkifo6DM/FHqB2kjgCmuecLGPA5wqammkd1hyv1XIAU6NX866Ia6wllzKgwwLtkSG96tJ1
BJVIuSawop+j6MC9Oc7eYjNjvRh/4fg7IqelcJsJYnHy98GiHGM/KixA2AhDrIZ0xa6fQy/MMNmt
5m4G+O7OY+gXw24GiYWsgkrQwotdwF/A82wNZb9QE2Op6yrlFFx25QxMtF0W2LgDt3DcO4Lyhela
xCemysBcl4MrBQRjbAa53ZbzsfyxUCil1nAGXAalGIYzUd/S69IRsQiQCb9xN0TIp+tm6ia3fJtI
7Fj9NbFalSf1Omlb2py7eRuSqpS2+4xTb6A9lA27edPtV9QuhN4gJ5DUq8qjz5zMdzTS6hfuE6YM
mQEBv5fAYwphFE4vRHaMA78Q8Lr9yqx7P/qWup2nFSFk2vQzoGzLIfBOA2e53jOt5esUmjiYqhXx
p347nPLkwzYP83hMYVkBeo2d3qFOA9ytn4FAU+1lJNkaw2dMsrI9XRnyGFEUbMjvw3yqlWv3Z//Q
70YlydoMvqsJACuOr5Tc3BVuhpnf3Ee3snpk6KbscT/8F1M2xh6kqNa5EiXfHd1SLzRSM0rcU6ZH
xsjMA7/TppXt0+EXBacs3WTF1aZLlWDx7CTDLffpnhw4oYnb/Ekys/Qrs2uDe26qnzL4NYST2iz9
CFJTKnc0tDRHghQNPu/JGf8y0yF5Xkmd4iMe18Wbkq+j+F7VB/lL8Gv6dD3ldItTn1wj3TuzAkJC
wh7p+mEpE7fTuT8JoWqVXVi2e50CKfJWWyjGXN4SM6kVIMdAfR7vcsfsdDCzj3SBTkfO0iMOyFpP
5+PNbljnJn0m4hiYwHTtjkTAE2XFhFQVVEdFhafvA+sZjaWv5/o+yfD8jq79zk85BYoae832oSFb
qRk2nvtNqjJYoCLJnBLEj5EBpY+NtyS5t28Kq0nldJo/kUr8ap+H5qO+JbbD8wAIClihhJBb0l9W
/MNJXOWefS8YNJXPBpglTHy5sF0q1UJ0nrmrWasqkl31HBfQ4e5zdrvPsxcEPmp+WXzV5HSdQM/x
28AUnWyug1LhQx83ererejYam3QOdV/3X7hAXixSFfTFk6Axl69gQC1RvI13iZBGPhMJlUZTRduw
82IODXlLi7hdLjigD6GGtvN5zzx7Bqt1QARteEznex1/hhHFiP9oMsF6ejNT2iJfJnk9mXCP+wwE
3ob+IVpDjs13ClK++lzahzU3TYBJneDrZSVVn2bCMetG/UMhZmJ4UPcYpfRWElK2UsTLbOBeNfly
UGPrv1OwyxNpI8NfR8FWHvmAkms/1J6dp5vagsOBuFtOleKmIQRouY2GlyrgnAhdk1e7Kr+T6Eif
gRNSz42IJGx8QSsbrW4jC0PUfBnSm5aPiINGhNe1E/OGhBbDO0JBOgiTpWCGANc2uaVqk8TbcT0b
6HGyEOBBS09dNq4qxTr0MPrLaZIcTb304ZVYLbju0EYgtWLeHqyG9T59jSrsYUNmNGigQEzUyqf4
FxTumSOceRG7IswziEl3E9VDKDQsgb7dgRSl8dCUj8zmmYgBXJhORVQe6dCmwfQite7zox4uenfK
+QND6tZpVk9QFIpLpv8EFSkRt4Qay0BhAVffJOLZIsOblg4TJssuc3KAtpmjIveVPxXQ3o48kBF6
GFAmBqpOI8yNzF/N3lcchcujtL/aMHz+lj3Pf4IqxgxZEw66xdxNArn+Ok4EvVJmxZUtaAXPLHM1
IDTOLfrZTSDUbPIUFDwjL3yEgAxi4FNuX4ror4WHn9l2h79Fb93/hCon6uR6qPWQHY3uOl4E8Vky
EsXN55ClO02gyYqSncpfPBTWniiwfT4p1x6D2rgr9LcgPetoGcPgQ26Jtqf2/dR3Q7Bu1Oe0Wd6j
LNnke2m62wr4NUI3p+dH6T9i+1VVB2/Kdu0CTxVcihBESbt04a5UYQ5fFck3BEHXgWsOv025jmBX
TGtL0BvTLgGJsfQeqwOT9rdZfulATHG3pWMEBiFpSPUvQN7Tysvz127sjkmuvmZEZqx0mP98Z6SX
Kv/WG+QS3SzDOpOEWSyPseUijeyrbFe8c1PzRWPhu2TDtVeL4RXKAP+E8lFrym3d84Z3vcG5Zn33
HUgJN7AySsLvU/EIonk3zdZb2O8m9d1ChFsihI/rmyGFlxZQu2HBiC1pOMSw+8BpQnaKGGI3ZWjx
DE2OvEo1Xi0zjK+ajkCoDpnpi6Xc6nZ4pdV0zRdpF+W3GqZr1dC2Uo2aMV9ui/yEgDhyQpkQVPWY
RTC5CKF0WloQWSGEsJtbbpeeJIlhp48DivYef4ReqH5vU7deJxbR1HI9bKJO/wobK/RgQlEtzNFB
BAhIdG0glk1hui9OgeR1ma8r9gqxGOr5URs/JO73wDjPwxvrZ5PsbYEDoI7dAkVS8WWYVEsQNbNQ
O886lWaMeNgdnCb8i6VXjRghllD8ELY2XghRgoRTEDakz/r5qdOoJanL10xI+1qRRkdI2trApKny
otqu6K69EbtK4c/awxDwX+om63ga1EczseLnqCkqSkXRFrbiSdCRGFJqzrMnfanqYxNVN+rwiGoc
YKLUNdJvfZcoxmkw9iUwwcwUK4CwJkNiDPZjE65Au+sR0QxRNGybNn8Zxl6H1Qpgu6KXNBKbuiZA
kzyH3rFEHjiB1OqrpiZEMwr5vC3qB9e9mswuBM+hLZpzrtqO4BSRpuqotf/sROwoDUZ12ZdkLBnu
ZKNDNbTqx5BeqA3dxiGlX4TVgO/nGzk4GYOXNFjc8d5omQvpfNIESR82yUzHRGNwdpgiLcUn5kfj
tpjCA2aUmKlzzt9nk6pBT7V3pbEJp+sg9jrpeIjpedu6qrvwWIdeNyU76CydtswhkcAjNTRgCtIs
ha5XDdxfsd5JReSaL/pDHi//2qnZga+wjZadkzdvFblEIdvNCXpbImc7ejWNdYu7kaLoGJwJojfm
ZunZLLLFZwOwccFobkAPUY/+X1sjf/BKkj362XIpIkyaahvWgr6jyOtRIPQqi2X9EY3ruu/9OtO2
td7pcG+MTAmaQ0TPnL8f9WsJnNrT0sO5zfDbDY+ss3Eva/eq+QE4C5ri2IXxkWzwTB1fFvtXF4Dd
ORtKo+5mo/Vmk8+hkrYi+tKIYQ8kF48RXm4S/dvKsQv5IdPxLCa3qZC/2E3waIqaaNIkQESCGm9S
dFcqzUdsKQuTD1lzbX/rFNlXk+g6B6kT1IK4Nt0xghglRCmhwx3aedM2lgzSWvb2z9BU8rqXZ1pz
lDBeK0bwq5ToUXmptb4d1knVIRtO5CCj8lkr+T+gD6KKm3zJZSSdLZldVmjvkWBrLgwgb0fb5/SW
JX5f2/tommDyNLdDxTRCyJfTs4OgMiYnaksPqK0sdSRnA/CNGIpkn9DpQyv2uca5VAOP9GlxkCDj
tEGhHC9ypp7qGmJmY5GekOce0zi5BE8Xmgbu1DPeL7g8clQ3pmnK62d/imdWT4XYcTL2sp6I1wVp
ZznSR1o8Rbvo3KlVCo9zEG3NYbWI3LeJHTIYqHS2kwSHTYlKQbt2vPI19FKQN4xsnbw2h8ew/NNr
X2Xv1JCTNShtIsYTjFiSG5qvrXqcLJtZp3JJ8wxUY6V2/BX/2mrwhsB8SVEgNAzKhcWUbj5SqWaD
kUx3ym9Flb4rYjZPMzQ3WELGav5Ubyup5mbDyarOZvQhNaDUO7kony9cEZNbkZtflcmDpn2iafH6
FFOVjII40uq/Cil/Stv0ZxyGGy2GrKhB4VJZt525E9tUQbbf/bXYkNuJGce+IuFohtNQ/KTBVzQA
d/IKi/kXkcHIhJ0n+croQClmmTRf+nN7r7UvuXwe9I0VXALlqAVddE6x52moEK/GtPzE1UBVTfsh
sk2Xmb9GHh/pb90YyMVI2/NQypfayRx1pEAZxIrbVU7avcWm6phEv1ijk6HGTbXO757KO4KA0IZM
NppfsY67DIjhXNaHmWrOEfWqUGnpUnLXjBrfpEMG5xjUx0x4FU/Xijpf7TnUFvATMsye5NuZhEPu
k8sX2QkSrgYViMzWXf2LaQ/JFY5Xfd0U43EZt3GwV8WpNRIn5IhJh4+heYV0glomYLkH4aHpykZ0
auO9dCTF8AaZaw2Ght61f4MUnVKmcSoPJulfP9oeh/YlpqRbGt91TSdQbMSboLlFKhkXg1kvp9wn
G1pO2uwSmsLwu2ZpjjS0lesy6OFNlQv//UGNHERMDMi8tGXavcRsYnm+HEKFCCNwCg0QqBsSaNX5
JKgn5mxUNrnsZ+VjmVWa0HSSf1VHUe5dUO7sKePnwOqYPiwL7RS/sX3CgfCQVBf0CGDVlr4D4A+8
GqWWxS5g+DKb+ApBOrJlZ5OHqi5uXkUQJCQc5SIc0RWw9ibSby5MFKSoGxHax8mGkvUKZ3cJgJ3G
/lDNgv1uW9OhMckz7pahjStCWSC0iwziWu9YP2sTi0s7gzlo3jD8RbUlXlEG0B4eFf25j0D0OfYn
eK0wUmZXlvF52ABVyYvcJ7UzVPqHhQwFg0dpGueq0OgCj5tdg/UU44pUPNtKroPE4N3Pghd2QUQ5
qUHkPkMEPquKSJ95uaXLICHe8JVOphUpBx1p4m6jhoeJrLzK0sWqVpNTIa0zBCI9pQecU6yLlgSz
IAu8e1njq4OEpHUCA2QQu/RSeA0HmkEnTbx00/yYJHBDzZBpEVJRD5eW/VorRba2p1cQ17S5Nc9N
uVXDv5Is4y5WzhqDqF6NqVPa1lltYZWzkxq8oVLP1mnyr9a8dLr1DZdmVV8DcdHIbUJP2MuSG4uP
Kf0OWL6a+haNd4XDLRJvnXmbDFBd5V0GNEyeiqBbokMWa/w5Lo8Nhax4BwIK2F7oHGo+AiNTfCuO
1EeA5zKHOA0XOLkyCFyb4Up+9h4x8/QQ58FS0+yUWduxSfVHt9TrkdQgXQ7epnjwtcBy83RS3mTx
E/SSw7Vg1HH8gURK2RkmgoxGqywUwaP01cghDpTk0bb5b0iNRdDdqqXd1nRJSMALcv8WT0CykYng
pqXv3o+sSeX1QdVbym7O47fiHCJ+X8EIEL7opk8x4BxpeH81dMXadx6LA+BFvwgZOpnZBFsO0jfO
caPkwLQ2RfGnFSYEYydKiMx+T8G9QtjQdzneaD/uKzB5Xbe579JNO+e+CYoX9o/SPHR99IYTC7k7
KsSBj5vjYXzvR6ShulywrSSuAaKiLrBDlh77HWM0CDrY1Pj8aZLGo/cWWjZjk7fFvbXk17Cw/+XP
2ocG/NKccwltwdPBj+hxk+fNB5VtbgvglpjDgUCjRPLQjYcdLRIYolAw6xAiwm0atp0mecrUbbaV
SILegNDONVQvhon8u0qM4BPglwOs/jXV6mvgm0XHoURIR0leSc8EIQGTSK9SfxQ5VaUt+4U71zcr
YajINJoLR1BO0pZ6bF3Ks42CZS4vjUvOP5V0WXdDt+1lRCCL2JNDusIcOymIWhrhZF28icl3tlXg
Gek2h3xjtXKoaFSvwkMzAHwL86yEpY98Og/H5nMi6bXoS/xDqNVIiLI6/ncB+8GyPC8b3ULF1/Bi
GS2JbH9jAJBXTvZnnzZQzxFbt4RPNzd1cBmdsHrVnYgGOiJrr7dtZgt/sWvg10h/KRLQPmYhgs5L
uz5oPUozQdv1FMi7QGUYTlo3oWi3TEKewlYemEtxorQG2vTIhi3Ug4s5mgBIlnGULHG10tpRgmNJ
jYfJRK+JyKPssA6FwzG2T23mFQiwsL3VKeKUcfJLXTvNKEbxXsBDzngsNuP4S/n0Pk/stS74huG/
+PPeQHebfPTDod7G/LWUFg3/8E6xmGck/zj4/bnM97Ft+UG7YTmO+oPxHqDZqSrzuWlCeShOALa7
WIODDHsXBfeg4XTkQUFcE8VUn4WG18Fu69MEFCveK1JJylE6KObZROotxVRGIA6tl18dpVYX9Nu6
+GcTP4nH/zk5jWjjih+7v0n6tbd+0IFF8SOUIVLQsVFkIz1Gcr500+ZHBdFoyNRLqROvqKM0EtTj
cG5A/Kl+1pJ7MJ4ZT8sODKviLUZ0IVmeTPC/Wja+HWleQzKcMz+5GG0Kt2zpG02ggJ9Lf5BuY03J
BAFQdrxXp48KM5I61DtFlx0Rt0+aw1SyxskGCTDy+dKPHOzJCAfzbRtj5OtqsE0N619EAu1QZ5vJ
0kmqxvBWYLzJEeSpNJ3qJcIEU9nHzEE65s2gDQ/tcB3HeFPNWP/MaqdhIcAUuCbu5+nm7nU+KVoW
Mm5Y/pMrduQBE3gJWsaaFBrTLkXtYYDS5dG1Mb+k+EoLHf4i5Gv3Wf1Sq28LXl6pK+b+e1kseEAT
qo2mEod4VdyVMjlXMRFTrdadlcl6jxYZF36+OJU976VsX9mma7UFps2tAiqWsFU+P4cw4q9pYUFs
+J4wtMhh9IMoift4D3bMu8XpWVrpJiyRn6dQmYe+OkfBlWUmKiGF93n4tE16dZ+sKbr/NgBOx+ss
vTPvx3VwHgyoqwkbuxyOiK2Djn0DSJ79f9el6MCNcbzISFIXlLb2PPgdy4kQMaWRojiq9ewuRr6b
I0N9DQRwB4Qwnsm4m9aiR4GrKCFnd6ZsKmP+VoX1VagPKzsvoneyRkLgorZIsnKbbgBjeqBgL1N7
PQTI+BSMOz29gZpmZfu+fE5JZZC/Kw2oPquwGyZdz/NRPBnxZ1YBE85Uzey8ZCxotNk6M7txFVq+
LDylKTYiRmVaHOMauERtHIu3mow9nfbZNIdk7kSwm1LtqieRl9LqENoThoxNlWwUCYUpEvded9Vm
UyRHSQSvmCK6+HscrUs4fxrhD5ZfKH22UdOQXDV6VYxLImnnFry9saqjNMmOqQuvNGXz1ZpSFFGR
pXkscwJEcvSwJP6LR9xXI32vuUj0hxWkyzEeapqFs/H/Y7uUIS5VKEzNRS1BoNVYgvue78uYvCVC
e4RxcipuQjxQAC7adwVpQJGKPLhE+jslB0v1Iczljd1pa3L7FAociR3KxwEzlNR9TUtKY/h+rmE8
wpICwwyLhYV4aPbTad5EIjxKaA7qKTkYSbVTQwOvzETReaWqLj6gdWbUoE/yrg5AD+Iq+mhSea2j
bMNpS/45yuGy9bp8PIYtfdvQLOUyo89fElcTlpuVI1q6tlYeFcV6ERALuV/SrbUap7c5WX1CGgGw
tyoit5FUQRPXmpuFgLU0Nt45gHvlJuatHvClOdgtGfpfF4ofJtTrrwzaVXjl+dDtC7pu0W5tVudA
vFWFCStzXUxvKl86JgqlBjzQu80ogivvWSGbu0X6LRHLa1PqNHrP25JVCBTtCslUUkmuoonOicOW
D1gp8l3WjnRwAfYmiduwwYexW8Pb1OO4syrzlcDcym2N8tK21znaaJqrx9q+AilWtPeuLhmlQxaC
dZkF2qqusaaVHs148FWTkz2jdthatOKUTHTVoAUM4i3lYJtQSakBU5bvyXwdmdGq5WxLP/l0gxZn
VX86Q8k9J63NEIsTlJSaQcfOBvpNsatRQIjWlyPla2grxMYU/gHIqMVODD+htiBDpwlTzcDEJe5A
m5ikj66MD1NCzcxQia9oYWkLtGWvw+QvzBT9dML38kzuX89c6PNJ4gUfKLKHtV/F/fSJdaizf2Lt
TzH9pW3PVKXBaEIXz/iOpZqer8LVcOYnRnPIlnOjZxvStdcNHJKWX5ribiUfc8N9iOdc7LMRTXuD
bJy2LoKI0oaGauXJW3ilhYUqdrOnGhGe1mB4RY3WLtahkf40ZWNk+IfNBjvMU6zUxxUefbHGSRSR
MdV2foh7MY8pPVn8WUEHjPPWQwStmpQzDYNbLkfdLPjFMHMBxEjMHSvVQIwIUrEmFpk/Vy+5+qIy
58iUhO6IKwPgXy2E3lg0t8XLx5MAC9dltcWpG4NOGluAI13fdMOppqUJuCu86uG6Lhi2UWnrv/Uz
PBiARKTvEioP9BIolqIXROWrVPsS7NGwCuispAECtsGpKx37CEkKQeMpojyb5VzV+I5gCeITzKZk
cM2isKgDylvawhvn8aVqITkOcb9v5/usuwlNnWq675JLOx1MhKNqfKpkiUczSu9Vrm8tIfj0vu3q
3EjFzrRgexsbdSYWSemL8WPLeg7sh2EbPGndZpG7dGJX2vSF0chps+qWHfz2ZHzI+p+RF+i7zF0c
Lu9J/bCVPse/guWhHhUXl6o7qx0yiHQjJQhlBY1i/ET9F+s63zy6KVBqLIC9HqyLrnqXh/4lhpbp
LdIEm700hNjFJBqew7cweT4V8cWw413NJ60Gigf74mhNv+20g5BnwxElo2wStrQNpb7ctRSWPYe8
NxGWnxg2EAJADHhJy4WpboOUjL7BQFwyL4U7D1+GoQEb9cAEYbUhBAlctQEBGPsU86Sj2vNWkefZ
rUf9sjTFS5lk5JlETGPF0IGymEM4eYHoCKOuWX/rqd8sRChraYPLEwSqn9r3uCl529tQpsjYIJlE
71T1HEqK+f6MMZNdkz3fDQej39oKAEJogynoNvpNMSEXxQqFNUWab/VyQuKZKp9pUzpLS2IBuvga
DvpuccVP4bWGDDIwUNiNFyTNQ+/OjYlpYsYXNk75b9Fiep7bgFm1R+Gv1B8W8fFN3jOGjd13pKkv
Ta3sxDMTosrpfBv3ZilivxwuDQAy3NqipKsQMExAIFsK1yLWmckwvNr8Ib+Y1J5k2gYUkmFVtiMW
uSi42APjUiHm6lQ0iNXw2Q9soLUkG3j8RuUUPLfICkpEk++ZYnwS5COV/TbPkrsW4sst8vnVIvHz
CnrqM4J29GuOw5laTxPAKlvWLe9a078KQm6Q78fR99xt1Vhay+paWP0WlmVTEVtUZfk1qpYX5qcF
yVrsAVl1BJui8pv1f2F6ynM3RKaNOjSeUTnM55ioyxXzNjkCSIAjyTrny+JoY+Ak7Tpq22+1qza8
S+7QRvueDUpLJceAhbQyKOw62KggRNF01WcGNPMqQF/dNpgXx8ozRm2ynqR8+MufD1zs2aa10cwX
hDt1cB11w2N+2FTP8QL0ra7+Yf3tR0/Q3ETYTWKClfOzYkGoVQ8xkShhq0kBKq2TjJYvYc9QqISR
TXzINMhPjBJY3/AxRnHmLkXBPb60R2uUnt7ICyhPmbzVtYcBF0/+OYYUndni3tGNkiMg81NPoYp/
DLDBC//H2XXsSKos0S9CwpstHgrKd7XZoO6eGbz3fP071Nv0cItCGmlWrRFZJJmRkRHHpFex1bzx
TEGbhbCwLUFtLSS9Ij76BgCbSG85Zag+gP/282NLnmvPDvrrSFmdZ8Y+oQ7h0YucBBhUSR3oS1Lq
Y/8rSzUp+wzRnec/Qg5NqluDbmr4HiBW9Dcy0QToTPcujUInkcUhwFfwAIHvgZgehxSVc5GawZ6h
4wtIbA4xgobUnXhOzYY9DWdaFpZ+8MXzuY8CZ2ci7pELq2S3R4uyJtuXMrBb6ZVB0lygHp50Xq7V
Eu8dxLZX6BofLQTXo6VBBsOlBZrobN8KB6mEsl0NtH2eCOyOmcm1ZQnDpBbtcaWCvGZK1chE673E
AeIzwQkqmlLUGlPm0FRAZTH5aLaEiI5UXtuekCMstCNtdABiKSXoV1T6WpLfcJAySnBKxgIGBdU0
QQinC/GfuN3IeBYVVVZVlGZCgDWVEAYFMoAIZZjUCWCxJQ1aMP0KREX0ogOZNxJKzbxdUDAXFyig
qFHdtCQ0/2uU94r+PYiTzyyjkcDw6HFQBtSoLl2OLB6w4F3FISGCbwwoRB9ZVzgBict0Dm5wFJw6
IUP4HQ0RWjlDajT8gaEPNAO77x2JTiQpOAmu7PXoihwlc2VZ2awQeGoUcG/oUUB4BO3uKoDwEhqM
Ab54R7HfPi2aEbhe8YTONmzUWnQ7go7BFmdkngY3C7JSZPSVikC/BmjRjDRroIxbsEhqxcmumNhN
mfoSsoD+EskL4Yc7DxgNjvD3XB0ysliAjNZEpiQGJj2BGAG9sCEfVUhudGgEZidoAMlMdSsi8Bp6
LSccr00qdUw5pZhpSDG6xacWS7VDcGVmxjIfI9CVJQ+UN8/ARL5szqhyo0Wfw3kWBBZ6AGkgrFO5
Lck3ovTeiQjtYXSoeB6qBwH3i8dhXSUaBYC+VFsD/HVDpCvB+MePol0mAckOwgIyKC5HsW6cEZ6Z
0UqtJgDOFlCZ5vGnwA/dBhgdjkS1Ys7PEzBxM16yqcqNwystQBRNACYoRoEXHbamVCNw4+HhwYFl
WBM3n65UCR2CJgkA3Dj5+EWAd0dwUJsm9Hiz8VcpAQ5CoDUD8ZduBDFKTB3Yc8sVgKZtCGgR0IEy
g75gmmRazZZnL88OfBLAqbGyhlQ8Fq0b9RBXatvfANREhCkSBz/mVEhvvFFesPNSnlTiACQFZPlo
R0oyallu7AHrFA0AFj8Xx3qsjMqIs1bVD+2wIo46jqQ5YOxYPSCuRXNuvNvzR1Ozut8Dvaul7UbJ
BuSYMDS1I8keVockQ1fuSAcRwIIc+jfUWJTvbdyDvMpVHHLtAF3R360vovHDTgHwARu/YxZfe/Q7
FqJscUNnVScBPzMN+1nFNAHjHE06fVKBwAKTiNbKRIGpCrqSHuFGqAiQG0MLa1OwkJasGoafeAEx
e2Chbwp1Ld73SFDmBg3VNuCZL7GEdntDgwALG65dx1g9ZfHt59BAiqDGpydKo5HAJgRfI4RvY0Jr
ESH9wvlSByZ2FkpnGWZzto2Mgc490dyo0CNyKAkvVZ6D8TVDgKw/mZIyQyA0SAk08MjnP4P+Bacb
6EkgTSoiOGBeAZ+eqTUjjrATtgYA3huVqUWuCWo7lhwDtnwq8/4VAtJCBQ2yEnvuk+xAfMzMsq1M
Km7sLCCAFmJr9J2Y4BeMBxW6tGn8bUjAjWPQZ33+SWl+7Zsyf6/bQCTomhB8xvHpzoRmEwnMA1G+
xWLwVgnwNZcYlOt8DaWsuSkElCdQlGHUg7EDr2YggydU8+HsxkV2i/ZNhxTMLBml+Irq1xA5agqd
Su5YBkeJSkwByOfWL5xuRNelhywlydF7wD6P/TdZvCTcbvjDjfMAAgSsJjPNzhFzI6CxV2hAd/gH
WPgF+dwu39O9CMLPawe8Wsbb4H+yrQb43wnuMZpwQZV2Cl7gH0dCLgIm0qFL4GBvVQGpEDqy+IC2
/95QQEgDHgOynjax4CDrWY8SsEE6w3mmF6Ju+acXgP0AFU+BuDbpMt+QZCuOffvJID4hhuNTpPEu
QQNkKg7oQQ4FeO+EDYBiJQ5yD1GvTvagjZShDoDqSn8TXtHO5BiHQThH3tR2Jkr5IIDVvcVDR6eF
hzJICilzHaAgClgV/asusORwF/TQXucmYHfEqf/iWOBzgxa+pdMelD1E2iCgZZLksaz8Y1L54Miw
t4Rmj2Hk+jkwItIhBRwPBP0IpZJaa0arplngGi8ivW+939ATb4YDM5QaV35N2Q4UG3RubxU4SXwl
xwW2A4SFwBKhUNGhLzEWMFVeKjZsITcsXuiiO1Zt9kXHgioh96dw9KUZ7jrQbYNWwriLOUlBRh1W
2gDmPC5dyGRkMfqivQyCBIUeoOcIU5zCN1Pvsyb3GRJKXF8LVoQiKaSgaKh7AOZjxgn2OLNHLJ9Q
rWYARc3wq+LeANoSMLUJ9rh0gWSJgaQ/8zoCHA8GU1S/VKPdZjsaHfcK2F9gysoINOgwQrTi2j8i
RMw8EvQ/tlfgXcNPuBXHrgdMvzAcW9ZNYVqN4r5vSTwkY0J4oaq9sCtr8LJiMMX895oO38QguMWZ
mZGKVLzEzanIaJXq/DOB/CftOlCA4QCQiUrQgmlRM4Ex5LEMMHABSGCb5pfn+3ntFFooNLZQI0xg
mUM7XoyiTEhgB2PRoKOdQ+Tq+RDirDD56BRYaNBmpATUI7wNHZQ1gbKHgFUFYSNAuiCzCAtJWQTS
KvUTHV1aN0PvEYZfRAgHSfSivQkwiEFNu/0EhB3xO4Z/TxzGll+jWFoRupjZQYxPTKGaUgC7WeOW
nHYql0oqA9BZOKNky8zwUDpH3gJ9qrgWz0HyTVGXIOpU3DMVbOiKcmvI7DA1igtx+N5m+xzQR/DQ
pQTrlfqo4P7QDrpE3Irgm4rJUzWhZB6lahcA20JB81OKUOIiWhgC3Er21MGEpkn3aFQOBVSih48i
hHAtBKNblBtHySYk9MhxDjl99j1ML3SFMmeQ7qsB4G9kTugwRCjyhkkhbAhxCmufeSGAiUDQidJY
AMgKDRqQc6BXSXSfYY2sHhjNDvBdHn3OAOnplFAngj2kFLju0MtE978PKhnQnoEB3zJGhSfx3L4U
/hAsUN1pM1NQPgusHRKXaNxaOiiJByfArSELsQsA4wajJG4B2+QrBejVUkDuhiAYW1Rdo0nl9oTd
JC4h2l1qSzwFUMk1QZ8xASQoqU/FaI5RfexQ/kokNCiKtjGS2XmWC4ITF0rfuccpufir9nYeQE4k
SA1pc0EFXCua4RQP/RfjdSY7jAoD1YAhgdQv7e/Z6WPILKZxhWnTg3kl31haWpENrggcX6Po2RgB
AektsAXfCNZ/YX1A7G0vhRImaLrdxjn8WF+dERbZI+JdP6LpS+4av+AvQhXXB1TOAXRO81yCynGW
QdwANr2AhcQQdhIFbkPzdk1oV1joAZPERDJFNjI7oq7QdZi8TI9H/kK0OJUyoFkyYYDdbHjgSJgd
Q6y7JLWOqIFD65Hmt6jK5LjsS2QoboSXu4nlg/AiLJLMPkjrzg9KZhf0NQH2WNJ4DLScM+I9zEmo
0IToUvzqaSBM2U5ASZqnSfRnOUj3sU0CUQKBHb6rOJkb/klh8dBVhq5fVme7pgeVp4zp6jQIOJfo
3KuvvcRHQO31FPp+c1gDfTkEiCiZoEnRirW3cTlg5o356KUW6WtL0VFEQjHR5VseKmICboi5nkMM
DvQOpfUEtAtQVCaLDwKYPE7M3TGE9sh48Jlwrh6j21yHv7M2vRTJaLAAUqaA7AQwTBFhruEDDVdV
rdlXKC6DP9dXBUqJkJwTQpiW8Vt+WWvvMJ8HP244AyvBfTeWckjW9CiqAwmgkJ/eJ3RyIxQtId4g
MuAsiSbH4JqrAsxVAGH6m7sUp7D77F8IZIjoPnz1e2wryIwY044AyAKvD0QsXgiK+JD3+OIriAWY
QvSJ6gpkMWlZem3+xIkDWCzW4e8EllS4BgJr+FpBYZ7ViG9kFAT6xFC/+w0gBFFrsV2D+gxOJvwv
DGBfmwzSTnL5ASpmRcrpEep6IqvF9QnyClPgA9m0Q/Ev29DxXrmt8fS8x3/MU+dTIkEOJAxEHOow
OOIR4knHGNf5XfNC6M8P4ccq3vzS5pb1K0BkYigx86d2H9zkXic2BMJX/Bf4pWutIMUhQUx4NOMI
Z8/pXsHk1ckv/w+74VHyWL2Zp5d7gUV7BrpksPxxcTlQwQNkDFoFxfj51LCPQzdPLSIaRfESRSXx
6DByo8a7A7jzDqQZVW4fu53F6WgRKqnVqrnSa1CnlCFqpg/KHox2QzqV+gUdHGvULrjN7e1Z5rzd
bX01ak7D/hsGeGqxheqWSJu6Rc0Y7G8zUACsl6EAjLdnbIg5bawN+vFG5anFla7zuSQQJYwCTUej
vWVW5YDRqoDTfpFeMvDVUV5VPA1yhhphRRs5ycpBgo7238t+EJM2Y6tqcka730s6BA80eP8pUE3Q
KO0P8SvUAzvbGIxe+cbkYg1JQCI07QTZJdEIdxzuPi5UVkxQ/GBGc4RWvzZ9it+4yb3wr1AMutBO
bT5fXSsODDw5T/qP3S31XZ746D44qVZ+kJr4/g3dPdWiZP6mp7awi/REhgioJpqZfAQMQKHVb0pp
DEFtv+KvSBF+Pf8hK/uUWwr5lwDxRG2EHwJbg1AhPqHoq0FL9ZXHR30+BD0vy/8uV24pwk9L/DSl
HY+80cGd0enPtVsaPTooO+jxm5LLv5XHyIQehYIqtJHeOBV9VZ06Ph9+Zao5abGOMyEDrVmEVQHA
X6qoRQon4y4gCyr0KNVG7VSoHCiEDFEPOVV8C/0bi1cNOCcoQNfYWOIyXFWN5z9mxcgVPa+/v3vK
wBTUEwmYXhpAxagAIOjg5Cqgzcj8IVZxcdE49flY9PyCD+Z9WUtEJi5GuDkBobRvLNbm1ORaOOCj
YDtBz+yKQpXByoLtH3FzuuLI20mqsDH2/DqPhl4ET2BqkynrMDSqKg7EkdRBi8zJFTacElcOR05c
RAlAj4KuK/F8Cao61+EimN0rAa0+mXLR6xI3jpi1zbFM3xvCS3p6nkFAu1+gXf5JmeN7DqLZPtKe
f6SViVpm7HRPtjj6MYJ4otTrILMHWLBo4laAexzDuWVaLlTE4Ffzd4gsFsQnJ98B8qZ3FqPWbohC
u47+oaRgDVjjkdKSQUm/nr/X3efswQpY5t9eJfS0FGPkMZH9fXhj9PKMTo2dGaNZqFDe09PP5Ejt
YGN6I1z+mBvhCy5CN8mGLubeV2K1131XMEorv2xNx/2AfPSjFvG+yaRRQjsKy+YCSQAhl6Hjq+Do
xOZ7I9XcwlY4tBshfnXxzOHwR4inSTIn83mNosJDVCqvSOfiBiEwEK3ccGOf3TO1R2+0CG7QGoVg
+oBBOjXWcFfWaQ3qyXqhQ5nSmFQ0zOTgPFrNjlVLp1ECtzHIHXccjY9EK16ef+vVN53zlJ9v6ld8
Bwg4tokOnIP2WzA6DSRsayuS3XOuR2+5qBX1NNkmNYUBGr2U5/eqDV4VrxBwklE7UqAtqBL6r2Bj
T67kINzSmTgg4qyHEDnl+Lf8sz9PVv9ncASTv5Df+RXiJ/p0ay/J7+ezt3JTBWr+79nzUZ4SKxaj
wXbF4O3reVIyZHRnVOlxQFH6AW6tB1zRZIi2qbV281VPETde9fEFgOMXcTqSaHGSKowNXIuWKtiM
2lbwZOZY/OCj3VsFP1ZFM9aRyM+rotGhnMoak472gwp2j1ZZEBI5A/+u4Lam8QpnMjolV1qEVXuE
ifcnrQISJpMHzh12yKoBwla3WkDMSsRdWhizTDg10f93DDo/+uC0t07ubEoGStoKTbRWNNaAHkas
1TeU7+ThT+54h1ZPnUFrDBOYaotWBYPWUY7SehNAdF2wNpbC48QeTNq/l8KUxGBhzOu80n2zc1oN
N0uz0NBNwBUD5A232odH9g34ZjcweENUwo1k/26M+OhjLbYw6n8Z16Hp57QKPDkOpQEJHS3W2hdf
e0X6aQwGq5M6ZUM9ZGPdr+Vl/GJTEwFVCzGJIVFYscBqNG4U3rrVOpVWAkTlQEdHRf4Nlf1TrcL0
Vi6MUmvUl0ErDEqprUC+PJ926vFVkuMXyXhRhlE+Mvgl1AE4HI03QCc7AO2vQvDQqlVf6S3hVB4L
N9qo060dRNxiz6NW5nWgIVNOLvdauo/tXLG4k0ariXbZWk1rr8UtkiShg94LNQD5MX0Tb9MVrdYG
/NxfkEL5RBGEhdanCuj6aDGX3mK/ytd/m02O+3sRUxJZNNU8m5Wansc/k1pgCQfzxqYU9P0QxCD2
KUMDemsyH9/iOG6xkBoiioWqE7CQKFBDZNr1z4Ueu+yFfKvwFW/P32stTrNzQPkRzzyBy1IStAAH
8DR4B+3bvXcrXfge4UhS22tlQrPVDi2gpv7UJm0C46z7Blh/LwGO3Oe/Ye1kultZ/fgNTBhNE9Hi
k/Z/ONVzkdMxb9Exgj+VgQ5W8Yexi3O1D078+fmAa3cIdrGGgkxIplDE3B66S35u5petX5JDr8Je
6Y9k+5fM6DDlu1yL4bKE7K48FC/5Rgq1UoLg2EU8LCHL3ww5ppw3aLuxgLxSanm+rk24qgWfn5+k
OWmTNsfhYiOjYldSZnaRUaER7I/dwGJrnhsniBx2MlGbTJHCQpzrmH6UrIz7ktIfyFfvVbAbEb61
NzjwnMHTQfedEWW0a4Hn5xWAnP8wtwSwAVv8KjgVLLQGUxWc0o3lMO+oB0GbXQTtPJp8SFTgp6J4
ocXXcGMH30uMj567iIe+kKVEf99Q3+EZrXWL0WkI/FmQEgUu9sqgCHnlXPEABZcXXgUBTi1wj4AU
IgoWjQtlCoOwo4168Vrudz/Hfyz5SSICtqyxBkYNdT58+UAhlUTnDE/m1d+QzDwEWqiXW0tuJZgs
TbOJMQTjHxAfR5BDLcSxO+mBzqMyyqtHkHMUcPJlePHYnYqpcP2NVcfMK/rBlDOLRCwZa5YQRnzK
Fn3/OU7TJEBZSryfVVF20rnbwStqR79DnMYNj6AlnapvCPR+FCekI+jigwgGnMJbY6dudRg0bwfe
4PMQcK/3Pfppi01Y8AFJoUWJ0/EbYgFFoRJffipXl8amQWX8Jj34uWj5xtpbS0SYRTAf+nzWTsdo
ld6powb/OITyxuy+CI21vqPzfO4Dz78jrs2WO/laUebebvmxxNgUzcwM0G+HNUBc2w87ahddoO2t
UjavNwY6FOMuM/5tOu9Vsh+DTQ3BR15e3u+gh/yztPsX/yRoyaf4Nt26j3hjIuk5CDz4bPeI/mMc
keTrMuXgSgzR+n3lJFagJKqoToqENcyj6IVTA0INMrkDZsaMVfJ1azGvzef9J/0YuiMGQKADDF0d
GZhZoq6KRNv/EM6ZOdj0N/MpNrLHbteMV/K3e3n3x3hUFQ7/d/uGvPwBtojapA5moCfI36A5b4Tq
O8w3FeikbOzWtfEW8RFyLSNMiPB+wDtaknyFZ4Sz1XdYu0zfN8aPl2FFouUSEg9vUB8c9xBjlCNz
QANB2vj1K1VvbtnZAPQUVkfzcu/03B7M6pDapR2pkNjdd7tu12hwgDsA5aoFNnCT/S4qN0LJSv+S
u6c1P96N6+q+iRgGTtmW9JZAmUFG0X3yDPAzKBjWwE8I+uMoS5lwEOAgKw3XSkgGvvtwTQBiaMfA
QwVCGaggjYlKCoqgQjLxuLEv54zmwX5Z2rgLfVQWXo99CWkKSofuq+X9CiEBepb22U460WrnwrpC
hTjPxoBzaH804CKulkDKiyVFItG4TU78AZUWKN/qggt5TPRnZckCo5ffN0b4nuobQ67kNvcQ/2P+
wUauoTWCIaF2c4rN+WsD5WQDb/GPUefesvoxAvriQ+zRGCGxcIfuT42V2szrYMJu1wEuwCxMKJso
nA1EN5I26OFfN687ay+3ODmEUOj70gMhl4O6en7NDfipgLxc7KB4FOyCrXxkZZj/uL37nj+O8+Yv
NeTCsm9EOm2hmWGI542vtLIwli2wpOyTWMx7LAxtqrXuTTjQdnxuLEAqrOkU3LxLA+0WufjMN9bF
SjwjFze2keuA1SCjOcUClRokYjg5ysPvrUvEWrWeXKx0lugmasy7uc0cn5nXALWdwoWO94mWfz2f
s7Upmw/BH8uO7GKWLCk0g5GnQmfz0tlARG6hatZuXeRiZVE+OQYFmEEOFAwP3ieMPHMlOfIv/dmH
rJJMGQMoRVDbhSfE1/P3WSlSLduD8B8dSPD0SKeDyiPyQRzVdm41UBc+tv90eWClxXU2AiE2IGYX
5lobvpJdwG4E+ZXZAkP3729RQHpPKgaRdGBbmO6zq3gCa85zpFOneA54kAbsKQ/E1dto0jz+9Ky0
WLwUDXU8rsJ7oPj8wh4rt9zM1R7fr5hlHVhqwAuv6FFwPAnaUWW8F2mIdGQDUBjPP/PjM4dZln4b
sivFIe4FhyJmRdQWNa4ywtryCV1KynZje6+kFMyyypsxUgUX5mlyJpAfi75V2fEFYDuwkAW952H9
Xe/E6SuRtrCdj1cvs6z8tnnflV4CLayuhbM0DOuI0k5JsEc6H54KvVrQrcplL8/ncO0jLb4/A6Il
mySAKQCNZUzkJwP5Z35r6uYI9d8zmlkWZH2WL8aYZSaH8IVTV0KpE55pz3/3/Wr36NmLQoMgpGLO
By0671UOI5O4AsE2DiS+USCrBvfbgZ84jRSgoluAbH+gBhA/Qw7eM/D0DrSUCwCVnaYY3rcMpMRb
kA+8JJd8eZjIFrJBNLwCRmikFCzkdSqSCHd8TZNWIgbkroWQvDo0ULXrIPAMD5pMfGdpWLfJEFCD
9kQ4SYIjphRs/zwPzjgJKf1q4T2pJMUARa+EzSFnDoeq5zOxtgsWwRtkyGqC7MjokDWcMWC5O0yg
kTIAA3BbYKp5Th/N9SKChxXHQ28PQwRMHBoVhDOQGgSc1gnQoUCGTGr9INQu3RXeIQyq1k5SCE7C
bzGC0mExqVEbDxsJxNp6nfOKH0dVMKZgnwr8gO9WAsYa2iJ0DcawVJ5P5srjl5XluvPYfGC6wQmT
CgQSmCfWbkeT2vOnr3wqbhHbySZMkxIiMg4v9qzMktJHDT9Buu6/ki7aWA5r4WpZt4Y2azDRE4lB
RiB3AU6BBFze2VHKAsgY7ERpOkzMKMiwCIZlCFjbz99tZa8v69Zl65dl6dEDpCJf2vQ9jw7/9tzF
PufDpi2zfH4uAXKlqIdxtnF8rP3ixcapIKouVCmePBv+NPGlJzfwFWuLaLFGqxr3Q4KmBocTAhnO
6h4ND2Lj+XSsLKFlCTtIPX/qElCZWRqlLQa0QR6S299AgT9//srhwy6WaJj1k98wae7ykAjyycmT
KUGgLbaDrVJIMqIdZ9j4UgI2ZU7D/+35qI+zEOY/dfIERPuJzXK3DduvPGY4MFiY1IgTyGrncQut
K3gpPh9qbQLn1fAjgBRhKBYZl0duw+Sz/10ZwtavFL8iAbIcBQSNtyp/j68FzH8q4UMoUYxXwxkP
OkOQPkvCmzDsiBE6gfVbFxQb/ZuVVbysYpcpkbAspDfcjhTDlxLfZOdJuWc+n62VpXyHd/6YrcCP
fMkvqshlfb0Lr1F3IIuNlbz26MUuAXUQACE2iVwCtmmpMMDCUCurf0rPmTuu5sfvlhLW9+Icdk6j
9Nol7wnaCEH6/U9zci9C/3h2k3KSN4RpCsXiYweRS9hhBig+PH/4yue8t3t/PJxt2q7rMip12+YG
cxCI5m08eGW6l1VawQuKNiPw4DwKKEvMKh3ieIw6zFpxz3/6yghLyPWYFWIR9LDl4KYBhnrfNYQa
m39b5fQiLLFJMWaiMMVuDgcTgj4wifX8R6+Eg3u78sd8g2DNVnzYxlDdS/EdAYoXWDCJIKPAZfTt
+RgrPQBmCbZmKFyExCiM3d6PYKzJZ914oIishQIGyA5UAOT85M+mhlIeaeCj95o0ZQzKecNX3IiE
Sfldv7ExVtbXsn4ucV7QZnyRuPVwIFiHGbbW19qDF6dpMVFtIKZl4kaQQymFW1NvbLe1L7RIPlsq
m6aAl2JXnAiDhYh5BdJLCBtaYSvIrZw+9/7pjzXQJmxFFBlGaAkg6xqogx894k9TwQ+MidTna2Dl
LZZ16dFH0ZviQkwPBEJb9hJ7oEGCwZlPzcb2W/kAdxzDj7eI+XzkqSEA74tO0TZtoG2xRUdYe/T8
Uj8e3TBNl0ApNHGbkUeFKKVfgbjaSOhXJn+Jxh9I8NnLyE/cAu7FIPKBOU+zECWfIl7jGhjdeYn0
jzO0SCWFIuVbv8FrQGDJT/cttIGff9yV+flPUbNOUTyDZhsIQzSkib+SeiNyrD14sakiguRJ0SNj
l8jArhY0iSE2fvIKhoZZVuWC3qPHZI6owOt5MK7PQRTmkHTBTQMsrpqEXmUIP94sxTW6h06YSjQC
YER83e6bOmeNPGlyVDsnT/uXOaSlOY36scakMhdI2K8mrhDg6oq7dF5VG+/6eBbpZUktKEiAaVns
DBJX/VSg4HHtKc9/9eMzD1j8v381mTJjBY2gxJUmfJ6MgAoo0xUDXGX6Uv23Ieahf0xMTgqQkp06
0Gag/A9NTcj/8qgrbN2C1t5gnrQfj0/bbMwhO5eAYI0i3W4MjT7YuEuszPsSQV+2aS0MCR5dNlAk
J8y25Ta+6MqPXmpxRCQ1TF6Ja3pHqARVKTHxnkNY/fmEr/3sxTdleqKdJCjlOU0BgKwABjR1fv7k
lVI+Ky0mmxA5uHBAq9OBaP8tOuY3BvAuBsoUn/FhK69egXywS8ZGUklUxGUJ5QQWq5Uvwk54G6zY
pgsZfoUJfAHkYFcekt4UfUgIbkza49sOK9F/LyPBj6aWJFFHbiyAnPIXykjM9gtqMs9n7vEpwUqL
JAC1imggezTGBNAHLxAMhBk7+wU9t+ePX4mG7JJYknNTWcY9ejgCVH2/OLcH4yySYfJ58hARdQh/
OcC2b+Rgj1cvu9wXY5MJHVmjoTM32gGI3rir3UEe/y3TsUtaR552sBKMBbRxbPj+aBAbs0O7uWZH
6CQYUBw/QefhUAOnDGU2hQQ3h9dDFUYt6JBPN1gGarCItLaw0fcM+tGvWcQtoKvEXopmTA4wyplO
2rQRA4TiXYtd6wDwpIxaoDc2fJ7N3mxN6LerMBgGKpd7f/5RV5akuDjuix7SgCUBRQBJBoN8H1pw
ADp65+cPX6FlQVn77wUP1WWPyYUB3BBnAkZ7gNjaWdAl4IyrXa/DzO8KYBnQIvBU/eO/D5/hAToy
1a0+Ph9/BekDT5m/xx8gjxn5bU85g07e2lu7921mD1CZymlQirOhOPoNiWsjO0NXfeMSttabWrJS
+FqCnt0MfZihxnAFsgUdPlK7EGCyRiHeQZw/NcZWQnCH2jxYQHfdhR8nE9zOoSbUYZtQ+q3T0f50
m2tpROfQ5b6g8GTlTmDmVqoDZVEZvhLtIWC4cayvhBthEc2KEmzwusbker0KtBbcKJr2DFUNVPSf
f7613XGXWPrxcmnhNxNdcXg5lX2ZLHhjQ9za8I7M69zlA1ACBJAR5AzWjLCW7Gh+QeMjQ4u03fgJ
a4fRsq/FF0SPm2lIOeQtuDIm7j3gmdWQU3URETYm8nE5kV12gJJ6kriiAB6NVKoLb//u7MzujMh4
PosrtW52CYKf+IjmMhbnaR9ZnAcX285mbNjXQxsLe31jkDlePFiHS3x7OyQRIaAmA8BPp8MeTy4s
ykytSPd04AikY7IxVyuYM3bZfJByvyYxY5isSqYOFGynYACKgJKalQUk5Q7YD9gMyJWZ3YA9t5tb
ZcTXTaToSrhcNidosWoCNg9mUH2SQpVcZm/ZTnRCcDlnVI2khAYURrVZgPBd2AjRaxFl2azIY/hl
ilw1A1463TNqo3Oia7iD66YKn3UdqtPi9+gI//gpl02KcSTR686wHHt7OKCW7SKNZo/EOZEphXyV
juPG6bBS8WG5RQDxqrqEPgzOnkbttfoMLzD3d4NBaFU0OzfYCsjz4x4sTW5RQ+1Zkp6RijMflrXB
+rAB85QdwoBXlc5tVMjuVaoHgyyR+zTq/JIQNjPsjNagToxBfC126XforEE1AGKu1Y62BMO/JEb0
IhwJK4C/DE4CaeMXrG3zZdNjKuC2kc+v2YJVArNZBaY+MviGyuYef5zzs8sGRDVxsSgMeEfCrGXv
PpmQ8LHBYwKNeVTjwxaAdSUgsousaCImVFJo7PGm1gAuhYYWEpPwWJ3S1+fhauXoWoL+OQ+SWbGA
AXgbEn3KdBrcLULBinICuwSTj17op0WPZ08XmCzv8j2thScDUt6QENlv8gdX4i0z//3H0ZiVHdFI
89cGuc0oHFgo7Zg9VG916NxYCY7B5xO18iWWlXZC4ukmFTFMp7ef0GiSZxA+6Wxdw9ai+RKKDQGw
jqXmo48e5eDoX9D+P8Q2fCbe0s/ulX7DxRJa9YrvQtAPBoVQUFP9ZDapev56K+F8WY1PImh1BeE8
PFiR5R57BoLaSNOeP33tkrnUPqknn+AbAoEbdvKQvetvmS5eoCOiiTDaUie7UYTriPSMOyXmxpBr
bzSv+B/rop2CCTYUGJLuVZHTQ5MyIXsFyxA6kmFdrtNmBS90GP4Y8XEWtdmPGyOvQH7ZZZOAzhoy
zGmMPHwL8B6rVIjDQo8QxmMGe0h0QoluIAfjTSU3vkLGGP+gVLWxTlf4JOyyeyCFaA3EIPDiWud/
5PiasIpRIGcpXXzTU8f32Bjd1gUYHfJgcnYmoGcuwz3SjXa8nptwM4FI0e+NbzDftx+cBcv2gR+g
jkYziJPwMlUzvdtNp1qH0qRR21vc9xXiHbuE3lcUC91LDlDidC+9ZR1mU+kcbJUbdKiUZFc6ns5p
rA7tMQ6Epo07+VzcefRiywIDbhtBzuPFpEMA4lntbCGj1y6Ky+5C3FcRnFSRCmQO/YnLBFbua/PN
6MAoQYTzWLrhC5aQBpGkY+7QlZnApd7m3mln3Hi1tSRr2RkY66kMKg4XqQ46yBB9Uopa8X6RR6GW
J3saZf+bi+T6tbd7m99K/NcqKkuY/CAQpDfOX7F5S28l2CCZzH/zKqxMrUYjd7G+yeqbk50Hn+7+
2j/iQlcw1FQOKD21ZwLcbhkKgTgsMrdEZNhKtNbGWBTuxJKHGgiFj+h/Qv8B5kfQx5d95YXaKnCt
xZh7JvnjLVAsHYMWGtKOcPHPUSFH1/4PextOJSSTQuhzzzQt6jjamQuZLZiUqZm7pQW1tkDIxYkL
XEdYDoA4OnD2tek/2RWlC1tQRj3ZQwn3lF+zWL5ELxsxZOXgJRe5cfg/6s6kOXIkydJ/paTOg2zA
drR01QGA73TuZJBxgXAFDDsMMGy/fp5n5UxnMIPB6bqNSB0q0ukOd8AWVbWn7/PHyoPX+IJoLtm6
ME4ZVw3U2cmpgx4uEukTwmRY9phwDKIvLvnzkIJ+VOsC0NXmPVfQyCGg8CLn2ttWEQK8+3aXovrk
fCH8+fkORT9WXpemb6bcxTNEW/x1sU52YttdfrVCfVLxoX+pgQrq10V3+hFXYp89qg3C7aO3A5t+
PxyKixJW4IGDdu/ylR2+XDs+uXMfC6N5Ui2l9Ec4LQVu+Lx8mwIcWOP5XI0B2kq+eD6fiTl/dzn9
0+Afmryoy8qFxPYiPbuIyn18cjQJnqN72M32gbuBSZcbfHPCOlCvCJz2Y3BjIwULHh0mm/ckfEnQ
1O+WwVfVy99Fyn9dVKj8MCXI7LX1YhICYyd/Tbf5HkCOs1PaAfn9xgluFXYkFoo9omy02vvAgAYO
tsRmLbDUwV0D0VyMzk7YYW0RwAYpRlsVjCjowA0ct/CJwq8JtpshtvELgLzPiw0CwLM4iIGH3QCD
sys2dmsP6Uqt0Z/7RUz4SQcR/VjXEiqJjajxq5CWwsgp25CNezVFIKj0KCuMkQ7lSuxg0wfzDBb1
yH7eHu+SKF/D5/8AtdRXfaKfhI/0Y/lLL1CEwpeVII4AbyfykamcbpFAu5YOuzU0tOv0q/Xm50ky
lR+SZAN7yTw/XSs+OjfV7jmLLueXIQS1e/XVAP559ED5aan70/h1BBWZOyXzmdMe83xDprXyN/qr
mf/JssI/bj7S8Ma0EComHuR3K9jZguLoof6arsTyxRT87Bd8iH8swoMyhuDkDGBNl65nLwLWr5q+
GHif/IKPJQTQaqYkO326Dwi6i57GFbwgq2vFwvHf7PyjHzNrYW0N5cySHcFVzc/duwVlYQDqrqY7
GsxfxOI/37roxwR4lBCQewPEdrBZ46sK7NQ5ir0oqcJFhJDy/Hq7+uwqp7v4p9HEaTYAwHSS9MGA
fNiYV7hTozvGxsGEUPirUP7nIQ1Qfj9eZVZeP8wFrpLVMC6NEBZ2sKiGB7sIrLOPAQn8qnHxs9/z
4UA1132OAApXAroL7DvYOuMMUnWrOQ4M+zI3+WSM/aVskI0dJeCvHdkx4UDbr3CAl1+67YrVX8yR
Tyrm6LT88ZZVYoy5ZbjEfJXByQaWDW9lsyagaZww16GA0WId/ltj4GN+XTlmzECNyKEXikQZuRwg
qACdM3SKWhzTfRV2fvaTPiZbXToXqj2d0Tc2xNlqwUA1AwA8sC/xQwcO8ALu+urXP+k0sH6ypX7M
CFJUJHyz5MVxeRluvefmPX4A9vXf+2z+45PpY3SgSw0dhn1nq2Wb3Yt1evXrj/5kXH3syazaxYGf
A742kJldfcBJ5qVfHZqnr6SNn33+h0Hl245XKjlJSIrQu0Utw5kChDg18iXzxWD6JBmjvxdW/7Si
DE2tU/f328PRVNY9Nah5Q+pIv9MweVRb+JDiEO3Xt+uTye6e/vufLoWa0B9PwsWTcM7FGX9vjn70
1Qr8SWWduh+WrdjvalF0dXHkJKjPKQoxHP7coQXd532+ZeAPwdrlW/JF98Fnv+bD0uXU4zTqGcqu
HBHQvbl1rgGOPYXZ9b95gQ8Dd1JmhAIVF6gA+VU7OOrBpMK4u+Xpq2PwT+/Yh/Ahh4meohkukTxN
L9VL/s7euyvnGpCj3tuol/7oPf760X9SH6Yf80j420sCH/PiOL7nSwiOCSjDWUCvCVuhqmH26dtX
9oCfTJqPHZ5MdHVPGy8/tkUA9Gr6kNzxEyMjAIHrix/z8/2RfMwZO3cE21lANVa9gIY84VxUBcU3
8iKv4gfs9r++ys/XRPIxYyxd1NIEuoKO41VMNnoDUNP0VN78+sM/WdzJR1HO1GruqBEECPSSTrfD
JVAMaG8QF/337mL43j1/cZnP7tSHFaxoNWjiOX5EgSm5rGbgcCGlfgbjU6NrkQUO/eKZ/PypE/9D
JD/p2I81WC5HWOKnY8B7GBtsxjjQL81XG8knZ03kY8JrfEFZRnEN8GsdGuIotEixJK+kWcOJfkwD
9Uef53+8TP+ZvKFoV8xJXXX//C/8+6VuZqOTtP/wz3/e1iX+91+n9/zfv/nxHf886hdTd/V7//Gv
fngTPviPC0dP/dMP/wBzU/fzlX0z8/VbZ4v+9wvgK57+8v/1xb+9/f4pt3Pz9o+/v9S2AtTu+i3R
dfX3P17avf7j7+SU0P3Hnz//jxfPn0q87+bNPOunv7zh7anr8V76GyA5RCrfh0m4j8PFv/9tfDu9
4qnf4MjpK9/Fa4Ir8ve/VTVOpf/xdyZ+gzEakdLFC65PT1qRrra/v0R+I9RjkIzhS/nyxFz6P9/r
h0fz34/qb7Dwv6x11Xe4pPhAXJHEk0RScByZ9AXz3d8n2582OLDewJJPkFoIkw17neaoBhY134Pf
VD/R2rPfiIGT/ZyB09bP03dUbZwwJb25AMogPtOjZs9x28BJJtNqV6Rz+i2FL9ma24Wd9VmmwQyB
3OfBy+pu0xRxlR649KtLn/TF2Vh3+n1MmHvlFJrvfPjhnPM4N9dON7bnXpaNKJeP9tIFRvk4Cdvc
d4uThNWYZquRWx4RFGZXea+7lfGJc5f1LU5xezfZ9d4MdPWoDYrC7tRewfKZ3YDvsmyok2fPtVQI
O4Hm3VG6wIimKfsr4GqXw9QLvp36FJWS1FtWdbeUay7S/KzuAHbkLoi13gpipevCi+EJTbybGG1k
ocI8w2KNNlE/o/ETeH0gCtbeaoqR5jA9p+HSkNd4RNlkTGAlVdiwKeTelLLd8LwHHXuBe5tI94QW
FyK5G+f6Gjhds00TPl7aOS7XpT8mfgC0+vgNxLT5rEKYhW9v+zc1Nmyji6LcegsBQatsYLIzj/Mz
IC7uDbNlu3Nmdlsv1fiYxz4Ny4Q5m9EDciil5xlhaJUG1xzawJoAL6Oau7Fy55UEV2IrAbK/TU5A
QIDuE0iZ3WLcp+0owj7v7H1PJ67DMS2mVcJa/8K36YsFv9vLSkDTlCdBMy5p6GDHDirZxy82HdJN
2dL+itLGB9c4cTZNbIeoadgFRwdVROoepfz+wRnA9QOzIxxnkKLcie2qMokm1kYjT+15a6d7cE1w
ND+5IIBDnEn1Nc+pXk15fnRjAp+1OXPDvlzSNdZAsK75cuiH6dA6KUDvHO3L5jklpsKqm+Srqhzu
BqIAsukSm6Ly0TmABrVQFQWdZ2xEKlFHMlc71Uro02SWH7xUjYcYwS6MP4DI6ESJY8m5pGt3gJti
kiEL1TA2aV9JqwBU9BdQCUgy7WS7jxnDt+5ot2qn2tkYSNNVv+D2pnG8R2/yaqogkYb+0YYapfpI
dGqjMgrHrcRRL97osHXdspgEXSpVNHievZxPPbgi2QhV+eEs5412ZxjnzOh0zIDP8AxgswwkZ7g8
gqkZQOvOAHmswXwmYJeRwX8zwGU5k0LmlPUHj0OpNdHZC5JeTsd0ADDNcLTNERB2hzE7DECLRYsF
NrSh6bAaWX6gjfb2Q4E+r8lx19DBdGFPK7rTDaXnXd2cd4NiV5NToBQn25fOMXdyGOsLT0HMCTeF
sOibPJiHkuOeMyDbpPM0NSY/64TOro2b2SCbqRtJVocEvDLg00UhAilmFbqsNgEmgnlaAN89mFSx
TT67gAtxBwzNOLno4fQKhm/6SIrS3QyFN95b7I5rW7f2xhJ+RG8S7lXqRFVT7WU3hkVF37MSLo4s
1Ue4cDDQuBYSNcVF3/ltpGYNsYhiaUTH8aWCngBcSZfe86mEtaVRsGprnTXV8xT0zHkAihXnOCZf
Itekt/ECF+he15tqLrfSw2yKVK3lmda6uWczrcKsNi9Fml0BQ2MvdYfSgs+ODvV2eu7vawkYk04A
UZJ9cxOn+rWa5ZO07TkfiuZc6hT8lAInKyWaJ9NCZ3ve9LDos8LsnCLHUYGDlj+i0IGRSqdCY14r
1/FU5C908M0ZlBEuaMzF8m6yGk70tICrWyGSQ65lt7G5wHLXuS5osRWaDxoP/TN94xXrLoM/L9BR
mE9tg2IoqZaNmZUbpGPG11PqYzX0QRge4c+z1UUH68QuR92vrIGyY2DNiQFHJ8xDEYoRBXqsWQ7+
4MC1Gm2733XNOKiwae+dD6I0F0De7lmSI9Zsm2pVAGmL9y5HcDogqFYVDLk8kYJYmoutN/jZQ8L1
fC5NZ978vORvEx7bPl/8K2/IWKjUOD3zzFFPcwPNt+HxAT9kkVEBxHzSJjuFrWg1tNzbGUDBbkqp
X/vekxGrW4p2Eq+6r/tluG5IWdx3M8opRCy71EAJmSSkunLgeaPDGS7LcFtbxIMzAW9T+TA5aKbv
s6zu4hKlHZRJEKZhGTgf2vxlTCFH6nRfhq0jUclMiwRCY9mSpwZiCCASAFq81+qE4KqAJXXRQp3Q
9ZQX6AVCH1J7XS0CZZxuLBy16WaH7ZQzOY/o6cDprcRqFuVNJW+ZCyl/oKvGPkrHIVt/4WBDOXbY
+X6OU9y6dqKOZUDjEV0S2FomgzmjWQcKuBcbctdU2KQGTbAM6NIOz9ZVYCnGFVjKXt4298RV/JZ5
dd+EeZMuyakpR/hbsLidpxY90tcDIeYGXIbqmjRpd4NQBAbXYyXCQlh4fJYJThI8CuaZi0Wr9vl0
IbhcjkPbWcDdimbD4yW/q5l3X7caQwzwO8DBJ7rXi5mecD/A611EW7/NCwwVWxxNvif4ozkqdEfv
5DwlOEhOCFbIIYGvpWfoZV5tas9X4dRVwzWxfNVC2BdSUKmiJPZvsmwIusw9b0187eQSO3Edh7Yf
AZb2izsxF/G7NqNYw0l423XzpuCvCqG248pNz2DPrpdnl6yHWAIInYLKFeR+PF/ooo4hQbE9rDhg
w+sNTwr+eSBeYqEIgQtvnk/h4oHW1r8sk67HwcYSn7i80HHEFv6BQ+xEc3KqHvD4yFu78SXm6Kix
f/n9sAGDh98xGDhGCCPo0S2wHLv5lIDIhUyA0GXlubK7GjJA3w2mE0C5/dTeZJKixJ0x/zKF3PAJ
5HkeaottJi4AObZLLoIyy9Qu5dDia4roL+kbs+79UbwJ2T2fOrPuYGEz4uaUZtO4lr3ymacrxF4d
dlBThtYgSOta78DrpbjheQ4URtyayExiM9aL3cjUe5aZe+/T3kYGRabz2jdsm2QtVvU6nh6LWG/d
ud2AUPXKneosUfWGxBKrpI/C/4IuvHuNZwyk7EySAzah6m3ITmjXZTR4uUk2bqxHUKSKLHltu/xJ
Ant9QUo49DcTB14zr655I+GNDnuSS4+65LE1w3ConKG+S0RBL0bbd/BDmauoE5MHb52JbYAay16G
yo9XQ0f6YMkpvRuTokYoULXqnZYFaj6Et/C0bRDO1nUScQY7W0hFczFczMnezW2NvrUNHyU430wA
ZylwwuWkxWVSm3S/QMqznbpegcecgWeqBluu9AIgpiTWAWIytiuOHXZXEX1ll1l+4zT1z8elXYKW
13Ma6MGr7yR64eqwLjsLIUo6+ziyTzWFALPOMO2AHExJ5GTfxznfUgdAVA/gn+IMFOsWfJZJYFb0
C6izmQLnT1AV77Ji8N5z1nXbpkwPUtN+bxJNDzbFZ5tZTNsc9ic7Yxq7W6wk34Alxxk2AuFTS3SN
8iHXAgSnsu0UCKVar6w0xRwiN0JGXvD4LLFdniG8R1P/iujY2xs2QYfIFkaBZB1kjlnKHARngO52
we/jXNdz891M2lk1vIcnXFU/jH3BMD4ARwOsMUNQ7MLYJEAU5aUh7rIXka6KDyUmWhXY3DC4w/CU
rsxUdeOKjKOPc0TpO7dwzp+XnSMlZG8u2ruDzOd023QtrEmLbmoC1iz222jaKmwV1WXIhJlBntHW
va2SnBBcSA8jOkUL6kXF6Ma4ca669/ouX6VpDZe+hkKFJhJ3Cns/ya+nDKYSjorlGsfaMMWfWdsC
6+1QPPkS5O1GQcoEM5km6Op8vi1GgLUFzcoLrP/JGqDhZNX1BlLsotQXsdPqNU04/PazCRMaPtr1
O3E69HLVqLL0iUAbSN3eDl1tAHz0zRguFQINAPLgY5x5JCRxS88dkI+XWZyVHHsSzU15zow1gHI3
xS1BGoCFCUkdNhAWlhRfYCwS9h13x+7aNAd/fChEWHfOuG4agJnjzj42FKcFcNRwgOYAynzLvWHZ
2TLGkle5orqYrSbbKbWwU2kSdDaYDKEKdWDij8153/Zi2RRO6UYKxkqH0VGQ2Y5iWdtOuYcYO9+q
jA3dVVnaAq/MnFWatRUAo9KWD93c8F3WqCUCt8/HDuLNUSNLMEvQvK02rkHSsunG3PsmxmHJIySs
127rP5cYvwGZK3hcjfBi6ctk5fTAWAuCPBlOP0iL0gk4+LJn80WqEgoE8eiAze44h0FETXezpPR6
NGyvuoyveuFdImH4bv1XOiU7kkFXbkd/p0uNGBfiPe2O1zUyPoA0R3/vn5CaU8z0DuMjD/t+7B/w
RR/jAZ2wWV9/c0aYhACT2j+JnL2NWXoYKg0z5QLudSUEAooep3ZygixGR3cn03fKMSMctxFAIhMk
DP7AV2CbfptUIwHPtvd+55BVbpsk8MsYpaZ8CPPRAldKWYUVqFDbZZ4UmAVQwh1lj7VqjnmUQVR1
1xCNlAtJRSAQLUbuJCECRHQ5VSDMO4h6uwV4a2arjYbO5tCSIqQmX09LxW/MUjprJ66XTevxxyFO
1QMWwnw76vx75VbQNPo8S1mYac+5d6sZyE8CXzA8+jqKSce3fZzfjgMyRCxtGuGFD0OtHAl9AO+n
6rqOYxxesKTqc/B93WJTN0mcrVp3gIOsW8eAH4tsgzfCY9afbmDH/jKrpI9Sp2dpUGUWp5BNfNni
mBW3W95TXcG+T/IY/B0/s8/Z4Lkh93r4K2LqrGgzrRM/A7GeTM65lIN/TfwBWZGJ1bFFYqTgP6FR
mLzgqNocaKvFup2tWIuerTg3Khhl2wDCiuyIdvMxniWMQzkCzLY/91v/JbPqxCKHBhGuyqvJIQcI
pUDJEy0ONFR7Z7lzY5waeLGWQ8DgdY99L8YtkkqMV47H0fp+EbSDGLYtSxR+ITakMTmPPY/tBz4v
sCUrvi/MHUJJB7nFgawDZy3rhmidReSsz4kDjvSEfFk2+Ayi9Aa2sGngzaYJUVwBPz0pN1p4UcNn
BDyupxCA4OpD5z3p3lgsrOR7xlsFSrvGITKYkM1g49BHXWmFp0cRERcsUMMJpapawJCL5cqz1U3r
tbu2wSBz+AzuLxpKwxZy5rWXsDPst2jnjW9y8uyQcdgwl8/rbjL6eUpQJUKZa18M8rvs4IaLcL0F
CHAzgmgU1rl3g72iu7CFbfYlLOdCtyLIsUZ2iGOygNJebYmIk5CzeD2Y/rKt/NXcm6AcYY9hc1je
xiMQJ56HBQc81l2Kel/Y9nzYYLjxKyOY3hRxPK/9sZkjAf75CLj0RZdXYIlq9eAzrCpVnW3y2C5h
lsfHHPH4tokLE85LgvPVsrsby2xNTXZWl+a1UUqu3BpnDAl+12ae9LKvuvaBehU0+5287WMOTWdR
I44d4XOIbqThvEC9AGBedDzDe32HFN3AraKGVIAZ6JRYAl1uJiBryvp5ZUty5RstsZY63jPSt2ch
oakmcFnYNQXtAtItUd7GcZCgBAMyOQBzOSDGSZJW6DV3p0C3nIfp5EPsgO05GBJ35wn8nxpHfgdS
Jhd54wXUT9C8ZkoU/7ROoowJ99gUZRxBbXA3xfTc7RJ3q4yFP3+LEo8/GKT0Yp6iZSjTF+3mlQ1M
1vOnhGo/zNPqpiHTU08F6MClj7OXqsQ9SpY80M3UBl6GKobpza4VJ7RChX5dIIiuiQD1vfWRbgqW
hzVNtkmBip6bEx1lDaLXeWq3oq4hSuXuo4eN54KV6ugisPaHOcp6QKlzNz+MVfXNGi/bOsLVa8GN
PvNUiWFjVyNWlHMSCw7wiudVWzphlMM3y9/MvbpC4OHC4NCfsfTbsPTgO4SZvp9mimWkRoJpMUED
hIDvKYKyNzWnL1TXIoDHK8ycEwVpNaSLQe2q+aJt6bZVmJyIp/Smhb1OlPr9NR9MKBbbhViy++uy
nwJfFw+UZO1uISUcCFKV4quduU5zJSqxAe1DvKsYcbKGl3OzPJoR4YQekGAsJaPhgoJFgJwHLYGC
PfScJN99eEGGcolDSoqzZkhfJDbFwFLcN4mQ7MErceMHFAtEwcPFG4aresoOBPRz1sDYzuTchv1E
NwkDBCqdigjQguqW5SWI6Gw6dEmnsHHM43qZ6VObi30Z92de/B1tcDUkCPqtKGvgDk8jkA0oVvbN
yjMNYnTOq/7ArZCRUTQ/wLjlahrwuPzRrOIuRegEm4G4X9BJJhtstXmWIOUEJTdea1HeauHvvPx0
jFQg7yuKDB34Uz8jpyf+TO9ESt+58NDZPnsMklhO104qzBmkP86Z6r677QA8NORkSUYjbtpX2VbD
uun6IrTIBVdkAV88HRs/DdhYPWOfzRDR5+FIqdnm1fQ4LbKJ0n6qItO+GUZWnpjOUYQOZF682G56
IBnMF3oBn0hRpnSbmQQ0sjFdzryW8NslweLuMIbRwr45NnuqyUC3/nCyALPbtkle8rrEAVkLd75x
7qbIZjjJQv0bYUsH1cVw5mn3MFpsJhPsIufctMHSiPOyFEdYXa78NIe9dd9gmx7JAqqEcB81zhrU
RPjKNnEHLwG07jlvXb3qMP7b6ZIRuRo9syH5+wzulvs41CTS2BshxIAEluZvM0frRlMggOyr7FIs
XRHZ3AUmpC8HlLDSb11WODu0eywYj2cSq/mt6zA4QFKneE0tEVFZUXcviVmuUM6kUeb04BG5pkAJ
36n2CEfjsxEzSzvVDRq5zmHhP24G0upjIZMGYvTpbgTFu+ewmU4SrP3WcSI1OSbAkcEDYeXWLlm3
qhcnPbAc9i24/dMaPu/b2DJ80Tqtbo0/YaVqhH2wzgP3hzWZp5UpJAz6aTmEooyzCHwIc8PKUzFN
oZXCW3Y5ZuIGIcmLcPQqzpODawh42sNrFdfnzMOgRHr06uMchtTorSgK9+DUyabwE9yxJVuVpEGB
A6zPgqBl1qsj5qbLHsajKox1QdeLdDd2ir1DOnELNn3Dvs0IlIJWjQNGYDmGXdpB6rG4yzGJa7Wd
4q5ZI50qEGg33RUZMmencWLQBqyoUL0VPbZuxd46DuUoqiveNL1Qia8jGzY95pjsSEAyECVu5oRv
hcYgRM8PpKQabPhMr3rsuDxBAisfG+hqsR2tpRV2n4zpfAQbJ1k3g7cacE7caxm6MyoqKIsTxL8Y
7/bSSigD/ezG2GyJoPMov3e9PmSxg9rXeG173kY0HrErm+6uQtSkZ8TNxrRDWHIp99OAY4tKGZT7
tXyZCiZCgVBidjtnk8mWH4zAToUimDmwGeLM0c6BqFFAaCUmgt+yQ4vCLEDVg65rOHMswsXOWMGH
FeavIw/EQmYb2EHWQCU5sjlOizGH3B0W1E1GLCoDqnNQ2MLS00nf66YyoRO3WHg9RH4wC/e6i35w
xQrOzk4wM2yTFBnXdla9iRCs3UrroE3aKdut43g6CRoPcQ/z1BhN6dhDrlP7x66Fay+8I3zMa3ik
YmXN4KXdQhlxJyfs06P1/bBGOLUbZCbKcGlFCuWrtNUx9mosTNiDkpXb9mqTzUidvTafI1zOv8xQ
e392XPjkBIPqnNCtoT2T7Yga/1K7T6y2Z04polhVeud3NP1GeA/bfR/L/DDBDXlgbbYjkx+H8YRL
zN5w02NffsPDbVdDpYCUlWpIgjLP3G9O0bmvKWKbBlYzRfpWtynMDCwqYsraJlxwI194x9yztJDu
k9GL2IiqHx/giDDd56g9h0VN63WfN8U+he2IbXXIUQ7V9JEw5h1REuKbzCDQtFgIL2Jf35VLH59N
uV9dpchunuGQ0ZrAR54Qcd9potnS9L7Pap4HeTYs51Vb5sei7/O1N3VtmMFc6ziPtnmwcvH3o1PG
a1SnOkS1RR/RLibHaoLMsVyqp6Q1l0zj/CBF4wPsdFp0rHaZPMeAsGvPx3kCHphb3yDsg1eFLtGM
U88lRNw8Ge8nPwNDvWQe6kwxu5gbCz1u7o/u3q8XduC5t9xMGeIRUXgT4o6qn7HVkuRCFoiHizoR
m75QsKKQRn0b2YQQMzFlVBeVXdexmFejcZf1sGQs8KjFtjguUZmU3jW6ouodIU33UBHgeH3u1oda
L/GrISidoAZUJZ5AHdEwjOqyeh0lCtlMS1jMLN0ddKsulhsnWV6trsvA0V68QamUHurpPuty5wnt
rzEyI9FvSenaqy5hSaSWCWdylQb2NM+yUHS+OXRxN2ELQ3CRd+Np8rRzDpnEFHYD4iLEeC2JL3U8
gE9APHbwEotOkolXiBBk8dLgBuyXCkevKDH0U+jAai9S7lJcG2T4q//FMJFNqVC9XbJBBuUArV28
dBx1zSVZ0SRRUeEkKZYYZi5/1yD8j3QYF81bddObt7f++NT8/yC08KCB+ZXQonpLnooflBand/xL
aeF43m8Ugb7rE8DBOOcnq/F/SS0cT/7GYcLFXCZ8Klx66mD/Q2zhid+E7zKmJGrnStCTNvUPsYVH
foPWwodYShAPAg0owP4HYosfRVFcwjAcUboUWBEg7MB++6OUsI4rPc1lfCW04z0IQ4s7nCaMPXY9
i12A9Wp6rlH92PzpDv0h+fizxOMkh/tveeq/riqoRz0fN8AVH3XRUiWoAFb+Feqj6PlIeIu6Uiu/
cLv76UV86gnpcuXRk5TlzypJTJEWaYq6yhPGHmacsN3mSTvNwa9/yo9i/n/9FLimubgtuIwrP2gl
rcKBgGXqqrQpYmpFEnbFlB5WCZarrVvJL/zBT1rFj3dOei6GlA+JDPnYckzkmKIgK684kq0zd6I3
pPXK81bCMuLXv+tnd+9PF/roZSoqn1h3lFdjYbwI5/mI8gyqnb++yM9Gn6SM+kpiR5IfjXVF0iHx
Rf5Sxsq/xh9ha5zGZdkXiGpPUVBRhCj0pNGvr/qhB++PZyahesKMRIbpfhgZRbZA/FKoK4NYdFXw
BAX9tmcsik/ZzlL7+Y01OBwBWRDnEqoDuYyWybNOhIwDGtsJtQhsQxmxag+ViRdHRVVWXxkd/vTe
KMDgFYW9+19EuL3rdjnABVfI/FEKw0GXRFuH0u84EPMvhwoigtmXfP3rW/OTp65cl2BonfRfKG79
OGfmJe3SeiJX1IzNoSEmjbRyxy9a9356ESj7faGwJsqPTXbGMUM6W/fKLwekp9y44BGq8YslBqdF
f5kqkklcAkuvVJJ+XNoaGCvjHEefTcsgOWQifHzw4dRe740C1wA/DOftSH8yaaOBeDZbQX0yAAPc
Us9uZ9dt37nicRItZYUTkE6yBsXMys/kxiydBCPUpDF8zRflR2M9OVkIJoG4zkcwjJBK0/hyyare
QQrdT33g+7q5k6Js7gwrBYriU2ve06HrLeSiyh0C7tAOspZlymHO6TT02zQYSDwn0mf/m73zWJLc
yNL1q4zdPWhQDrENIGRqWWIDy1LQWrgDT38/JNnTWcHqSuPiLmbsLthsq2QWIgCH+zm/Oo9DoyMF
oB466ki6SB3VRyMPEJv3GBcg9GFM2srY8MbiXyJx6I7hJpEZVnWavwh6EkWu5ZIZQe06qJFb2L5I
2pBBs+Zb953VWmrXV42Vg5h05V2m8Qruc/7A3Myy65JNL4X87BjNjOW9rXS4uLYpu6DtG/Cgek75
T9ohGr7bSdWCVRuD9jUGk0emkUHuV4ObhUIKMQVepyUP3EefIrkqwSGW0rcDXrH4AiK8Lo8wf8Oj
buVmBn00REeWuQSG7E0wkV4kbUwLWctkX9XGVIex0+c/YCpKoCzNMONt2g4L0gCZWv0mZQuD56Cg
BDPrO+17p6Y5Dzv2hANutczFf2NLb6cIDPxcQV+qTeljmAvtVrPAP70EwYVgIPuDlYr2NoYiua5L
rgCk6RaPVeZA+dWe5j1xqMR7/nYdNKlx5CdPk+MlNbFnhS1s0+0y9eKi1f34JfHdEuaSQB5j73Qq
/1ilfZWRty8mJ+htNcJd9lO+pYGltU+WRkZ7Ev/yhu6F2DmgL9mE6Ods5neiodB2rte1RgitVb2k
xoRC19LSHuPaIpsvZR+56AFmUV8bjj1kgZUraPsRKmYl9FxQ4XnJMaZPCvOzXUEjB3HVzV912RKB
BPCabi2Vmx/cZsQesyR47Elu9qIlqFtptWFXG9E10fEm6ZNSYs0qhazRjOWefBjSfLhsrdr6obNC
59tcGPLCjHN5XWdWSwc6mrMdAmgu7aaYE1Ro5WgUZMUvfg7CC5OKRUZGhrbLBEOnkThLxGly6JBZ
T+VcK+LeR/2ew6/iFdM7NGnGJM2IZqyeRkLElLdsYj1xf0iv0kcIAs/Zab3Oe0NsEPyF7aQedW6r
Z9k2skb1NVWG/WQSAvFZDm364EoXnmrKnNmh4R+tF9nOxZPtluIut5b0i69KbwpTeF+qd7/Oj7Vi
NR/9MlHXreLVgxqyazjBWlMB37X5kpqSB7R4ovyi61H8iU/Qf6gmd6BFrxb3NJllm4ceHepnv7Ai
geaMZj1o/KHsQnsZ509RNSzJ1uTertynnyM70nQdaZHefU7tRWK3VGUG2iThxyMM4I+GmdVfofCi
T17lwbnWEmSTwBT7GUaGEbC5n1U3WRUD+ut+rmFYrWuyIEybkxDgJFO3niZMbaNVbvop0pLkyuzN
FZLUIkA6VwI+7qC6OrmT6CfjsK7wJoQMfRAIX6bpUS/WNaj08Vn1SHWCudd9fUNWN3obRBwzesPF
ls+GcqK7dm6KfN+m4B2bxRiZglL6vtUjTp2SK7pIB4YGSdDMvJDJLqDEqtgLpjY2mL8pUuOHRAGS
bBK2ZRXOXR/7ISLhlMQZ05S3QxMXd7KeEb0i2Ce5h1K92YhpsPTtKEymUyjNR8qKCCiX3KapuMtZ
994GOrGott1gi9telsig4H6WJyiaCnopk/lxWoTrXUHxjc3ncuzqJUFhlkbMRyIKnh2orSvfdwmE
FGV66XUdrL/JdlwNm0aKclw2o9tJ60GUndcFtd6b17SXQ8zmbCVlqE2eb540XyT9VWrLHgUjoOcX
0ZiNH7hDVUXb9aXAzkSQH+vBX9r1rIs7dk1TzqEnl7TYTpprXhhW6v6oUOngFFHZsl8s2cR0r23d
40ljpqCcoqk4iHQCgqsyU4Hrxc6nThRMwmiQcDCsBSVcMFqO9m3Ktf65mCJfwErNCxMZMz39PJYl
dsCqmL5riTC+U34DYqoq5ck3XZLI4xjFSRZqdY82V2sR+jRmklRbqzZt3XgG59cf27nNirCZ+zgF
+VfxsF1EmutBY9UUuVoCfbFJmpL5ioOidtu5xPB8EyqDBqffz9XBEbbIAqIbcwgiGenqYBUNCnLH
69xrRA8xJKBXZMZ2ttqazCP0kOl2tcczOre02w9ZhrY0NKHVPkRQEMMGFGkc1okPM5eAiM43lb0u
LNtphR+0ZeO4G9tKIpIVFKNErapyXhQEQ7WNTOk2gZ33Uxv4YG0pguUBrErMbTntlF1CxwN/GqgS
nLxB6ZXZSby1xxEJca8rR228pIi+Wgq8e5CFjuUj6nh1mCfaDjsqjyLazmaUYPX0887CXYjkHgJL
MA/aJTcZsgAFSR+QOwEO5o+o/YCHTDQ/Mo1lG8iURb91IepMHMkiR85ZFjFIj5Zwyjtd1LdXuqnk
sOsN6U37qK85qJwCEfMhjSpHu9SLekpOipPAR8ucZ+pY9rX1waUwOzpJX04hUHT3UadSkJtBn+Mo
ELnrJeGEQjkKKi3q/MfSsjl+bhajBWIpy07cLbBGn81WAuTavS1v8om+AMDRKnrOIARKFEwyb1G5
tCicGcVExwD5NWs3JpjQHHi9lQHoWitHZ0GmczujydZ38Tig5+EwGrMAMgl6vXPtCpm0JfF+kvZp
yLCzIuOHGq1xPJhRX9CSGKa3N2d499t0tjKFGMFBsKzVqtEOElX5g6NZo3foZulqQcswcn6JOQPm
dOoEgdtP0RzlZP2JxS/3JAfH+Iw5Q6pdAXs88IgTiV5ZHzjU+i710q+TNzODARYFwTjMgt/r+3aK
W7sGoAWKRheLPDPfjeji8ps5wwegcjIfY2TxR7WgbQl8vyyRscYmkl07i5vvPTca9ksQUrPBcUKq
T6qhYmanF4URWONMtEvjoB90KFTGgBJ4NJCpN4TpLFpLHzYMi3OToVhFIRItxRMS1cxHMbKgZaLV
smG1NMps5SXao4JA7y5KZ5qGY5P5+RSin8o+jjSuf82U+EeA0n907fzk9PmfBjvZNIT/GXUKXuby
pfqvY88Y0m/9W/Bp/b2/sCfX/8MFIjAEJhrbsKm0/ht78ow/bFM3ddtwTOG7jgDX+Bf2xG8Jx3V8
g87Ydyl//409+X+Yju2Ri4LJcEWljH+CPZ2lHXLCGq6Dn8g2nfVTGK85PW9sPpWa4JibxGDszVr0
xWYJj/6cTz37ZGwm+8RxWXgEqH4CQ/vmUbvcurqa1/4r1FtjCZp8Qr8T1/5BH1BNxt2cWUy290z4
lSW6zWN9DtypPSST/bUY3f47gJO9y5fyvXksZ5FCf34VD4hPB8Xg+5znRyRtkaed1em7xcJ8FudP
bjM3G3YwziwHIdg1E1n3STsjWjCThl0J/aYVMBJgOiR5l97U5tLsQbOdyxbA+ETRzxxEr1KMHS6m
8aHz8uZeLc0HvXgvPco6g5SEMC2f7pmnbfHZ+f8/9/wmEvI2BoPcMXzPSbaG3T3SkKlPtd1OTeB3
6IEc1dQv9WxX900rnxI8A1cg4eN1WlYlKKEFqTnpZfOctcva/PZ+BFXjINqM/VJ+T/BxHN3ZfNbb
hQGhmtWhNi9K0d+oqglSE9kKg4kQZrFluhs/SaJiUw8RrXhRNbs5ST/oTkEj7thGNG00NLqkTadD
9uX1Bfr/W8n/MddX+D/vJU8P//WcInP95Xby+rt/7SeO/QdbiSDehT0A0G4NvvwLy3bEH+jlAXNA
lNd9YX3X/7WfeH/YBlsGaJvHZiLWRI9/YdnuHw6on+4L38Y2KNig/gGWfYYrgcZ4q9JcCNvxwK/O
03U1j0I/rugBOXF2ZjrvZ++9oOzzd+X8Eivm9GbHWncx31rbTJXYV2ajcN9SWE7+O27iM1D5r2+C
M1Pnnvjm+cY4aFMeAwBGYYRmoLbLS9Q6YS78Z60ej28e9S+g+HMw9PVamEANkp115i6d58b4ou5a
fZmj0EM3nhjDRe0x5dPQwzaa923FRE9ruqhBOOwkP6XlfD3M9mGOLTjbaEtq1V7XnHe+/hly9+dH
gvlgS+KMgBz5+S4bJNoX9aKisE60+8YqDokkDdcYL+L1wXbeU1yod+ZnvHfJdW29ebC2Gc+QOJIg
aD3+UM1clp1KVWNQUSlqGVJz5f8zGPRv3/Js3x28HE1Vy7ds2NMzPTkldn545+GutvA3dMHrNYjN
M3kxXM+CMPr5a2XuPNV0YTzcqL5d9Opz5dkHjWtxKFw5pc3Ak/GiBxvyh/oWPuq967PP/O360C/w
VLq5MlwryP3mtna2GM0876LQmT43dnezDGU49wVCIP/SwyjFzKZTJvx76ReHtvSekn54J/ThNV3l
/Ba4NjC/7xom/Mz6Ed98BBwsIIQTKry5jHfOkn0yu/KycWmidO+pYnJqjcxAHyXEp3WCIOshcRh5
iqxgNOAAWhL0aCczXjyWwmXhjxfw55tJZzg9cI4Y6z8pUmrRX9uf2Q3/fstwYKMsAv03zscBtl1T
OXaCkNebSeNHaQIXu7VNanLpP2gMQvZtcVXp7yUL/Gpn83TDcmDkYJfOE9iRrvPCyYrVWMkvflfe
NvW07Zzk/vcr8nVy3/nj8HRsO66JY87yz1aEFXu4s4YsCnP9sc6bW8ScPXYXstqGeqdn4pRN9qmN
452ea5frFpMRweXPGhG//qWsirsG996yCNh1Rnu48Z2Ty205iA3WsGRjUWXps8KWGu+0mrDYpr1p
4iV0ljmUrD0Ys5NuMB5Sf6SM2P/+u8GS/OLZebCBnk1ZS3l99roticdI9MH1Q8YhPyZueWuq6SIW
/pXTQxIBELi6g+7UmnZLOhwV5mWGor6Mfbz1y+y0Wmm1Ov2kFOYMO1rdIIFUN+2KZmg2rolpZ0ci
mDTsMRGGAiarHhhzsis6ix3SOSxLdj93rMuOnBMAD5epnvTEmI+KgzKnrbKWMO7jfYWVVXjTdr2T
epoFkcnOymgfgyG5OEy3qhWHjjsa8+cgzteibW+i8nPrquvE6o+ZKi9nU9uNCgektPuN8Jcwqstx
k09ZkMflJSo7lIgi8Nvsk/JibMxiY5f1LW/55Tijquzt6xhF5OAUnyiJL0rX+yYtbdf3CvzPCeYk
Oy0K2At3S7RgTbXMQzWPO6FjBLHTU5oxFRI3KOrI7oa+4go+eT85CXak8gJsae/G0cPity/wKLhN
OnVtSl5b23sujfTezYebtC0Emo38cZrx3pENc5v59sG38UTEyZYJZjeepx3BIL95VbHhMNrXOOSL
Bi8hpqA044k63nO2ngvC3vizvx2A+OCQxF5YBNl4m4nNY91IaudHwr1d9931XtMV7Kxqa7efPQdw
N634I0t8U7F9qFrm4HDsHVynuQdVuOyiAi2N+6BJeVGk2q6rtMv176qnZR8v/Y2fJyc3iWB/ikvk
RqdSIgp0xbwfNfuRhIztFCenviWugFSAUlueIktcOYKFpy1HK52uhngMNBt1q6/2lelfZpVzaDX/
bt11tFTfx4Z15RXJfnVXt5k4xODO9pjcywqezGr8Kuiwp874HXBYrf9sECNybPYjRiv/ATHEU19g
Gx/AJ+kPRgwL5WXWEhA6kpHk8t4a/bFvnUCP7KDIkpM2yF2VZydHYMJxJzyFZAj2+Fui4VhM5E0j
1OkHbqzrHNN4vI/sLPBaUh94cLU9hxaoYNyWYQXy2cQsQhcpAwTk175Cb1frckO3cRx7+7Q+6gRv
SepQWHnaswZUIW25asEOejwRzEZAca3tbGSQE/Q3eA7reBqPg4zvKY5P+byE/hK9roHB4SSz4x8z
0lFkB4jbltA14wdkZ1sbLGg9WB3z0TPGoDYwPTOFNea2duujiXNyydNPPfSJDURWsk6msjwII3pi
bvI7O9SvNnlkIx6iVUQX/vlxvHQt2N1gYjbAReh6A3yP2gN/v3Psm8hd/naGAYTapIHojmc4Z6VN
xszZpoVgDqWf/0h4iztcDhgMbwvge9iHE4kEB2Zkppu5HretVuFsjT+uZ6ouog/JxErqVXnveMMH
VxWXEcOoMjWHv9+uz8KaxGtxBFTnUxp5FNrnaXaDBQ+3Kg9CzcDz1uBugFJfvkrBQBjTOin+rfnG
yXDGL4tlXtlC7d2MmN64fq8Hf+Wiz09FWIBV0MOpgano5yLFFIUsrMLB8iKT+3TwHgElv4z5vB/K
MnTcYWtaw0Ul25fUHZj8yWaBKez3t+OXa+PNRzgrutVUalB+fARhqWu3ZRJPUjcvGfaL31/nV4vD
JRsFoMFxDdbIWQVAFEOqmYPlh4ssPsFsXznEpdDWHYbFf31HUKduXXcOR7ah1ko+zt2N7ZNZwC7k
RyQF6NOu8/3LuktP5chrm7w3NOwszOl1ZXB+GyYo2Jp587py3tSMTjyja+4MP1yFh+s46aRj49G0
bQY55BRMSuqi7aj5Txrj3kGs35u594v+z9UtQ7icHrqwzmP8NLzNSat0PyyNz6pPtrD5X1PqIASM
77R/v+h7XN2zDEMYzPDxzpVYWmO7dV4gMDGzYzlaW6b9hFnkhY05763GZkd+R8AEuPT3zYFL+sh5
6Ptd1Dg/r/UC4hvrOJdsbAoxDo4Rza6HTHotdDvDTDZuixWWH65dZ7rEu9Hy0MjK/LCuiJmmzG7F
abbkdiY7pFzMA4EiB8cpLpmEdOqX7tgP8cclVbumRhyOxB4iYYsSGBsaZ46ati5VUBfHV55TXpap
9tyU2oMi8iFr+xtjzgJIt8s05/BLxGnomMoei1Pep6ceb4/dZXeMnsQEIg6tk32e6apm5T7rRXvZ
8aHX3x/UtJuzhBQFxMycNl4tNpaHb8bmjFPJx7UaG7le1Y8XgtjxphiOUxVfKQSgxjjc2DPWbKpA
BrafDH3Ze7TZ61sy+vy87250dkzmbx/WYklCfY95/DG2mdNY07EM2SlO8h+ThymaXtke1X3rL7dj
pfRV1rtzGkrEtD8a1MFrpeVy2A4TwxQg/6IEr6mu3Xt5jAsu3nPanexZfbXN4WKJ1fW6f89YQCNy
L9rofmmKLRXvRe/nnNGN2qylSDR55DDEx0JdOUn12RjjfaSlQVtHz3pPCe54l8AQwTwJwmb42ULm
Y8Mq8NO7mOqzpep169UF7F/Ors0oiOQkrYHJGmIzDe2NXsb3/qwCw/T36++Rc7xbT1RdicOkrCs0
LVea1B5km/6ADDnV2XhReo+kE9Hp4e7yxx2jJoKUA99E971E+R1TzEPf8e8X14fppX4qilDq834t
ZOzMf/bs0tw4kXXVa1iZYhdCR7uM/OHGrebrKZ2wTHDg4xpb11rsQ5Tm5aXA1iLKm8XN7rGw7Kse
BY0IWlnerpiRF1FWCbk3Gusky+nYzMnJ4hSCMA2TNL/D+h3EtbyoaE7h1e4qGtbM77xQ67ht/HIy
oZFemuRhxULWNeIAjMdsU5Nke2INrkds6ffH2c0vGU+wt/WS9Sq3vj0cHXbXIWJ9evYGT8m+S3AJ
8mw6jUGCJTG7ifbg1twgjbYzhRNW+cHoqOTkI6/00+8PhL8ffo6ODI8od/LIGO96Hh7tG2To8N19
bq32sPYDpj1erC7adRlUmX1A7/Dguss+ted9H1EGWv47benfNlw+AqClA2pomWyEZ/BPrSMh0S3l
h/B9CPWHoDDtTSSKw1y+N86FTvd8A1zBGAf1pu55Dt7GtXp6c7oYla9VlYbKGp76pC1oBJLVf5n2
yb2rL6G1UMb3dn6nEUbRsg9nrfHcJupz2yb3zUw0LQjsKWq0yymROxoZovPkF1yZAWw5buialpO9
AXdggoSESl2Dp83y9DQtBfPOvLXMWW8uTVpDwMRqXzdmmoKU4HdT7qUzBivYtThUYWpRe6eZ91La
DDAu80MUjRc+5W/tWld1bp2EBX7kpvf0H/c9r07ZyWsfdztcaLRJSBlYvJbif7av6iKuwjRxSE5x
IUCT+EPmLZAjDj4DY76Ww9qBFuxRlomdT1Xsgkt5aXfOlRySj5WV3ml5fTt0jJD3VITGgaaiYb8c
S/j8nrVKMgtc+H1HCISOua+S2pZ9+PXbDzDhRaU9aBy2gVkm96OJD3XWi4NtD1+0Lvk+K+zduWcd
nKq59ZzxOPH6akARfazd5xkpANoUPdSOCAyLJxC32mWZxx8Gi46QzrGaqmYbtdOWneAUp+VeEm6E
TeR2EDR1guMqoVlDxXYr62kXM1Y36OP4vh30HTuylXPWDd6lZvoPOdcEMrszomGHZP+y1a0TGuor
j3660HzMffTJRGBYlX1QaB5YZqeZZh8BwYGIvsMoph3utVOTyV3exffrNus27pMhq407jMHUMfPZ
brTw9S/34fHJV9oUI7H0iE5EWxwGk0Nx6Q5Ozw9IsyAZYnggCGQ9grMAeP+b6wwx6QPiaCSIzQby
0A54TfBe1yjIvB9j4ULGNzxcO0pOhZYf8l5dW94ciuF17PVLnnsPBLZckwF557C3uEN9uTbeGZvy
QiMFGf4l6QgDJRYY26u2zKdmLu6GwX0WZnLfm959y+a89ceSDcsrb+M+elpb7CQrcqQfkEyrzYQd
zVREKzj5tonirUPA3Yg7a5Ryi6qHSFtti+rtSL4OYrPxs5PSxlNvF/hTNg57JoKX6KI2rBOQ/wmj
22OP+GnTLuo6d2HmatclEKu1CMnzsk9+NZHphvlxhCK5WE963Fvv1M6/2DmQmFMzI2tf5fprafVm
5xiAt0okVG7o+eRJzNxMDl5nfQXt6jIHnfj9zvz3yxHdAkfLCw3wSaf08+X01EmUhQIy1IqROIb4
KqFr9qrqZV3pjZLvXO4XBwFT/HzPI8IIxtpzzuCz2ePPHFu6Yc2mX9Bg49lmNtGi78FsgtTIP+tz
8iC9/DJNykPaj4xQzO5ev/P/Axbwf1me6Hq3/zNHGH6vypcufys0WH/hT2LQEH8YQlAh0S256K3X
lu5PXtD7g6OOFoDkQDQDCL7pP/6iBYWLzMDkZ6jNGQ3Pv/6bFhTwjGJ1uEDk8T8rBv4PaMGfG1tI
NLoaQA+Tg90lUfR8NFNd5ZrK0kUGsu4sFDR+GuLvbbdYUN6b2vdza/N6Kc+AfsRLA7b9N8sJOXTR
YuNhDkxLw2bYWeYunfv8UmHqvkz0uNnLriyecOF7+wb3+fHNI7n9Ey94a6s5o/L/vL5rUcKQ3EqG
68rPvt0fRiymjCakoE7tPCYPyky8ram81MMAPVXtRrMzh7DoWI5Xc2Z033GztW6QJLHxsIZjfI0z
N7o1bb/DW17MzHrJctH6qDE7t91FuVYau9XfXe1dI5M/Wtmi7CbRpE04I7itnVaU5BNhfyYkk0yh
HwptKGl/ZuYaG9cdjIcYVV0cdHYbfYnhpj5Mk2Asb69VV0QPkOAEwJ+8V16eDUD5666sTg9brE/l
HI2aG52JLHMGmJ76aLRHBCkv1SSIoyNKp8Snlzk2wgrTeCl6x7RC1zNSuWnqhoQpZ7Hab0spTZPo
qUjghS9iJ+zTuPnaG6pBrjA1JZq2KvOIFY2hivYFffRXQ0EV72NiVB+jwZRJyMlUfBEjQpEdms5O
HTD01x/V6FlIsZxovhdtiUIL2bkaN8rR0ED6jIslH2VWj33u9uVW41vIa2Mek+sJP6Z56u0mETdJ
NGaM+irdsj/qrcATrAHRL6jZ8WqHihGM3TZnQMu86ciM7MKkTJUb+Hk1vOiFDi5aObNRH/vRdJ2r
xatdcvV6y/uMN4sWsnYx82+TqTOWXdop1yVgxk/dsFrG4QEdTBzfIv9QZoDbKnlxO2j+A+NMwcqk
q1ZbeOf2JIL21dKSiRsRAdH0oh8oP1KbPJeO1Avi5FMakcVe0BS3y4T+ERGlP649otLbcFhkbl1O
WuS7OCPRJAaR7RT3BBmk+tZVWkUc1siaDm2v6NxDaijf/MoXdsTFHJFlHOATidO7PPJceRXFmh9B
v3hNuksJuyl2BasCTSApKcUxsihJwmjKe5Pm3fQRRxsZeRt1mZlDKBJQuhDpKBFsSLbr0Cpc6QdS
9JWzEdHUR18IGE7SnT1YbhzwkOZlk2kt5txFMtWPqFbfmjd6VeJn9vOsa9B6wvBreaTSnU4k5RT+
fkf41YZEzK+HgQg6HSL25w2BoKaZQBei++La9fdOYtjEwPXtTW6YOElHOajtMmn1btKJ+PGKMfrx
++v/3Fe9vnooO1CeYUyx0XqtFcbbgsXQmLrgkfbaZHG1HbravjD7MT2ROGDsiTLM3uHUjV9s9quY
yaVaoXahm/v5gk6bGDXJn2MgK4kt33aGoFNVd5F2tfcytqo7kIHD2CUEw+HcTvqxaBvrSy3zet6p
2VgzA6NiR64MgYbQ/u9NCj0rcdYbss4LtrFWuQCL9rmtDtuvr1ry99CywsjX/kzyk5XZW6nnU0Fm
XWoEWawSGgocHxusWIgzwQR2dakN+37U9Heg+vVE+DfwvH4ezmtUFjZUM9odfcUH3zygSusrSGHS
kHqkz8SzZWuesztnZfD7hfCLTRgVgADYsX3X9oRYH9ybCxlNLiRqan1NFZtukyLrsy3bGRHMpd27
3zWFj2ijiP7AidAlnbEBAeG4tp2kZnL0KDN4GprKj8x8towdibEtkbuQV/tS6yOK7ho92Tuf+e+L
F/EJuARaR+4MhcjPHxmBkXCnaP3I09J8MSwyKiIVlbvUrZKHdNHs/Tv36GfaBN6YeeSmA28sgAZ4
Z87eVs3N6zHWTIY3ERj13Ea2T0YNMcxj4MWLFTqtrMipNor4ZsZZ84IbZM25JhR69/sP8vOioHah
egF+NqjEhe68lnNvn1WyiMZojKwNbKxMdzjpie4mnOfx91c5m5Ty52UMXIZCBwZxWYo/31/LMTgZ
84RMpVr590jiUSKXbencp2Mxk12ReQeHamY/RjprYyZI0gqUXmU6s40YN7Yj9CAvAYh0cJO0Kd6B
hH7eOtdPR/L8SmKZJrI171yE1HiZ2dO/tnCcZXRshadtVWFgPcunp3jMs61nT0YYtXlyoc9T//D7
m/OrqyN/QgCFFGPVyP18b1IkkoTBwhC7y2CAz67hnDhztGUzJ3EfLgR0X+UTCVahQXLptnMX+Q5Q
/3Pz9+f3N00TUShyEATB6yd888ICWyVUeSyCqcqqJRiayEDBn5F3UzcO4XBZkR7MuX+v5zzbIdfr
itUQb/qCbdLmFfv5ungyHLNrJLaJzKqJjDF1/QlPArXRZMX5FcWau9X62rgRpZMJHE+JVLsUi0gR
1vhymQ6oCxxAv38c9utG+O+N8vVjQZLQluqIlZmOcPaxxno0+9l3WrBqeRu3lneHgL5viHsEVKMk
60K3aAidXAZAoPFajOUWf2lIdvMeJ6HKAycjnb3uXNFtYloHcC6rY1lbS0S8l1EMztfSrBGd9Ymt
1bDXmeWGSW4kH51E+Nm26CmpwNiLPfdiubVj/0MW6/HlKqOLtrnmJRaVbeqytQrCLymFxh8IZZOP
tqY6cu6HJF22umjIlCh7vat2lWrmr1oSQT8MhPUc5ShK8n3KYVJhlCNx7CpHsMq9uflkt1K/0Rri
vzZl4kx49isufpFPpGeBqBuTG+pDlN6QYpNhF20M86jXDeAzdRT6CqamOHKDhFk8yBpXHwhMy4Sy
jqx45ibM86RtiCiYKoq50ur2VWoM/Wme1bAr09ooQkoq74fXatoM9Oe0z44x+pLgP53nHPe5QoIy
tN13jDBuGViiFAuaOi09VVlPhRVr1RIioh7wJVj1RyJ5++9IwtolUKKsRCj6LvueGJSFRzZl29uQ
U4jWYO5AVTnKSYLE41A96nZcKgRkPgMQrMIiSzrTyTNC9mBGOC5rY76pxsL4PnpKffGMJLmmYZqs
Rz8hIyiFz6QsTHv7atSMilapNpnGkBKyIylQTIvIMg0GZBMNZZ4HptKHfOu4Na7eJmZZb2Sz8MnY
LFrmWDZW+jGxFuPalXSbIPcks2OuSXKGA0Rj14bKTPz94riIMeqm8UNlkDMZRIYgUxRmcyHqFo5j
Iynwv81jvjzbRAPqm0mK6Kja3mBAlpwHg2BsPIhBKzRcHybWm2evnscXUDr4GyvT9U8mBcs36suZ
+BliOn84pE5/BOocKvRdylBHzNDk/CdaZT0SH9B+qkep39VY8xmuIXXSwzHUnMoaiwrpdtz4wPQl
cTSVA8g2TEvdB2h4ZvfI93K/Ehhc+KR5ggZtzNoGfc49hzw3dH+kvdXW2G3BKWPwb3uib9AYUGDu
e6WhJksymbmMTpA1BtqySW6mIc+nzSzSmrYEY+wx85JG4EXVcLaOo6enJyDVLg/TKR9ZpVFrD8ES
JTQthlO3L06ZD30g3IhEefpFE58bbKNBwK1qf9iFSl682sJgI9QyesGcQnRuyXypm008AVJwO8cu
3+bMdfBOc+dgaGzzXDtOs5lgoU4KvNYDh8CXiBww3H1kGDE7QhSNuh5nERt7coo5lkdyaOnVG5Xp
EDpGZGymhUzoYUPCW9bv7abH6kBd1uiMG2DWUriepaSW9iwWcNWeYPaCWGOW+FCbH2nnQHi9lKjC
nHdQbTp9cMqD6Uz6ECLac8C4F6ZYhJjHWdhjCWLsxrl/XfOgoDPc/0vdeSxHjmTp+l1mjzZosZgN
gIigSqpMiswNLCW0cDgc6unnQ5aNXTLIy7Ba3MW1XnVXNREQ7n7O+VWq4/DHMsc4M8jR/2otDkCp
24xWKArb5w/Wqfmc5kgOMIWDnEelXbiPk6zMMXYHxSChapLi2baqzWZP85V2Du3Z+9a1g4a2d5H1
rwqr+TsNl3UCybTFcw8aIjZe/JI0l2jjMnym0867b92euECN3Ik8rGAbfDWxcv8zBEHyXDvNynCv
wsgB0uO2AK1AflkW/LYjc0V1sTMQg8KRy1PD20vP174aTspZPFglXqObS8RtauBmvRdF5uDlg/cA
XCp07WSF8mh2DjEq0dRhLrrPu9G+D5xqdmLMiLCZbCn/s9As1fS5WzhoYHPBcNrZS6HI0jadng9k
HWsiFwyn24/+kGF6HbT6pYV64hapdvUZnnKzhBhXopMoh96hya+ytD0LCsKJIqWb1rzzHbRpzG7H
LJKza1x3yK7nPTOC9MxYty+/oZz6BSkgJXernPWLnC8CvgFuH/YnY7EputEdowTzklHT9v7gcgrL
yqZHKeV6p01m81tfreKJv0DWmZZg317MovnqgwCRcbhigRnnSY5kETPLLsPLlSABnVAAnPr/ekJh
LJLfGzlg0aWLTUysLMRqN77Z4b9GeAGDJJ2gqPs5EctjgVTIi2j65idygObuYkFuK85sqZZy54z9
Zi0w0BbGEpgAsqOxunTrNn5doTFN6x/2UOM6KBL6OyF9zCfVmKV5jIkvuJvqdPdcTbOHhLwXEBlD
HYdWtZ8wqIag6aRdad5gn6qmK7xK5G2VJdKNV6N1ifMsKokbYAoBkQ0xdb406+rh5JbAaHNJqiwD
dgSjB7fsJleHwuO7y4Xu5dzvPOPNelb2JHAAea0gQkvm+HPkY8+b7FtdjSg5O+JcogWY5YLl41px
HbgjcLUDuFHm7iPooHa/tsYKbFLh1WXOkoMxMzOdMRwCRoW5frmrJqwbJ5V0+ZmdYLGMyvA+T1zO
DFSFmz2a/FQHjfxdV1X3ZIjpth9d/pnlXyD/w4Py41LqbWXrMJ8EVqAJNL03HTA2klh1Ju2AT4Ss
dqnBrjAUa0qB6WmXjAowqhwqTOcKggzwOzNP9Davm7q/dZxFOaujOGH0bB+TvozFrPSEnjHqs2C5
XrOkO2gwGmJXKX3vEulyosF+W0ajl3Eh34PbEAp5DPZ28+pPUEcGClWRPvvdYkeNoQgvZqU/BJsv
eLIm1d3Hz/iIwPTPXcL3p7XaxDWI/F4X0Yzb+rEYXQlAlHeQ1mftqZD6eLEEuOzOPUf7lEiE2JlK
mEY3TKM0340wwe9P6CreuX0bPMe0GMm4ATK91z8EOqhf5UnGD2kLMj/qwUUzMo1no+0gzcuMDgfE
Uj//+PaPKEZ/b59Rgwl64AAnecdjr9JGaOo1o4zQC+M0yddgYw8BaYyMl64Z9oOGKyoU175NDo07
w3VOgmz5ng1mYkV4kOcNRpekMEFdhX4k8L1ziJVQ6lMAylxFptdzstuTjzAa41/tq25JzhYTO/mV
nJYYjbsdkUCx7MoWNkrgjK0RY4MyYJHh9a0bOXJsR2ac/kyaYm1Xu7UxG6zgAAYAhsUCUzxlNisP
AVJ5Bp06lt+TngN7t4OXnIr6e9vuQ8JC28d8F/Yh05nX76gaNK82+nKK6ro2/+hGRp9tycJOw49f
y/Z3jlooj24WlgcjJxyzjloojSsPBblaUT4YFo2sb3MWG66xU217l9iUZhvZF4MPfBtO3eM7y55V
uCFQm9bsTawhTb5O0Q6dhcU2hp6dDudKn9WjXdnr5ZjhE/jxvW6Ob8c3i4TDQOi+QTEI2F8/VGuU
SraUpJGqOAPWNcdvNfeNPXb6Dlqmsgq1Hly97jx/N4l0Ph/NXvt309C/68AHjaJtgVbDMjhimkxQ
MCuHQBBixQBMU1biJ6u3QPSV0XwBpu+3keIPJSlz7BooP8u99CEYUv2TvRgBdDd8TYrebr47o+Of
mHBsGYNHTwjFGfsiDEus4JhlvX5C2DSCRPQVniNmSbJIM6CbJVcNj+MI4/jyZ+5gxxmZRbHeYEZh
1CE+dPSLieqyEX1DDrV7cimfwxL/NY4xL1Pf+q7qJGW+hsW/QyxOE0l9ITyHoW6lTswE3plUMKvb
fjqAkI6L2dG4TsxGV1eYNKBz0CUcAKs4dAueJbHqjOGX7onPdo4+KMyMsj9n/qz/pIxPf23gyNOo
N9Z84mTlom8fKVA9Y0TLx3SYUcrrR0pCoGM0JbKPIKBCvxgxCKYampgVur4LRhN0edDFlanlj1A0
U4yp+1L4kQFb5bHWLUggk2+Md0HT6itO3DrICkWd64dMb3P/RlpG9tsxXXxJgmoYsQ7N/H5hFGSO
y3bJhSGIpmW/pgEngV2CrUETmcoUBTVgV/0QmKoZGFMGYsKExcO6Xed1oZTQNEw2xiX5rGpsncBp
l/RLQtXzXerJbMXIFKw/4DkYK+MCdOMHg5NFZZM0baRPdjvH2WoPuK5A5cZ6Fr8E/WydPCO/dNPa
fajyWWVRllj91wyo+bNlELMV4elFkE+z5s2h8lPcPS3IJeSYg8JpyA4KaHhOqhzix11ED9W8lH9y
WQgXdTltYTjRXzqxbdl1hbOE7l5hAOl988d+/U5+T1Ht+rYnbNCTgU5yW7rlFNQTqs7Ir8gmi50l
H8aIXrjdO01NIHxNcsOuSpV4UgiuIdc4Xkck4gB4EzUyqL6lmsLHKnHaaqeZzoiNl4f3lUvfDlNC
jfZ+YJJAVbpaHSooro22pCi7hLCqZbgJVgakWDtM1RXdjC8joXedjKG8QvNmt+w+MbRwjChptVIL
pyBrgxN7/9v9FwUeiZ4eQ25IHN7RWllT/DHRwYMHmplxICwLCYRd+FEX+MuFVgTTicX5zvXgkpg2
s1v0xf+M815ML3U0UBhhQN5L0mC95vMTOeDynNwMFF+oYUAbtBO3+PYYBeLCSsG1AHdc99ia0YNa
pHvdsO1KVh9lgw/gTj3hiRPXeWff3HxBN07Oxmb4u6++uDVDtVL2NgW0t8j8lpqLWISUpjU1eu1Z
1YxqHPqIc46EcWfVWnH78cn2GmHbNhXGABxrDGjZNOhtX+8xqJKzFbtn0sDmwd8rZQW3hupmzAn1
9vnjS73zEh3ObCACGgaE40cnhI4NQUWFzJ166/I5U6kJCTH12h1bQE/4Uykf//0FfXBDbg4cBg7K
63ujEtI1XM0gG5dOsfeZ/J8lTEC+CFIariDPFieuZ76tElx4MyaACwAI9c9RSdQ2iyvpCwEp64Yy
oQnW7PeEzp6RrHBjQxoBTnx4dH/pXAejFYj69iNRsQsh0x7WZRE+dlm3D0ikuyYey9VgIad2H/nO
rO6LQXOKWO8Wao2lDTo9nlIJ5/vjR/bO1+gEG7hLoYbH1PFXj+0pEkOL2VjKOPuiV3N5U9c5owyB
Wg81WppezBPpT/jcWeeVOaPc/PgHvO0wqCkx7UO4SrkFevD6naWMBFVjJ3wkMskivB2tw6wv3R9i
dFwmIOkcujp8g48v+s5ap5A1oYtCFnFgDL++aBd4i5J9MESzyTe5gsxcWCQMf/r3V4FOBArJUt+q
uNdXAbMfDLPiKji0r3fYTXZESHrd5cdX2f7K67IcUh0uwJ7NyehQHr++Sk8LrnTskaK591uo43UX
J3CH46VxClJFevfEC3tnA/HozhxSniF98dW8vl7tdLoz9T7DE7NxLkk3yp9atLl7w26ZzHx8b0ca
r7+7FWRJD7417TCErKPdii3DY+ZFCgDTpW/M/PvLTgrQCs7/87wbRGQZmnfLoH7LMxTLrsgz83ps
6mVf6oTkMKyt8Cc98aPeWfWI4tjYKLIgJW3uHC+htXHdhj4lucxDqiWIF5vuDEet9nEwukVFrj65
8FMTwk67Ii++8oE3oWMqdapc3C5z9OLpDoDaaPsgw3hHH3EzIF7Kx5pqUQnbCzug0AdZ1iYc/FR6
0FvVkAHM2JqBEf48//b7MVhuqzwzfjKigQnblj7q3o8fzjvLGUoCwDPoH/qr4OjZyFH6tWdB7Zy0
5Htjp8u5JV1E2+O87rCNbw4TjIUTT+JtY7oxRQD1mK/Sr9lbWf3iRPUJIq3mNENX1KzFeZqkVWzY
OHYxuxf4B81Y0BUjPvzjKH/+67sNkB1wmDMh4hccrb105rwpSJqh5i312wxo9EYzScFJ6WzOFqcf
flAvtt8/vqj59hnjh+shy4SIwRl+vK+0eZ1uM0z2Fbft/UjDpGG4pmbLu1hSOyShLAeimzIRAK0l
zB3UrtDlalwJs9kUmWZB8drh9hotemb2iGRt34Z9paqZeL1mKhg3d8Y1pLHlTpVkaWTQ4DOWWkKf
lDqzs1+FXZP/wDTFPWRTjtdgm5IOhmmTPFFDvN1toCdQsOjQWFjrxy2RVlV+1/rMdjU1OofeLivM
FLAcCJK8Pf/4ub651N+pprdxmD04qxvX9eVnVCZFXWStT5qeOXxZ8XE6JP3kEP6DuubjK735YKlQ
2Nu2qQXYFqqZ11fK/XqpjYnOE8QljydD4JRL/xXpmkHWmsSRWlidvLfMRu4/vvLbDZWP1ccshnGC
tdldbSfji7XCyWA5SYKFXQAB7lbAM/3S+25Llt7q3qJPVKG2greCcZGuXcj2zsgEmd4Epp2XyOtI
3N52jo9/1JvT2OVHAWuwfOENQOx7/Zv0oLZa7pqwMXxEP2W+ci8x9bZO+Mmjw+XvvNowaVzgMm9k
Ykjx+ua09vLenVJh0dqaczQTbOjvcyMgtX3wusrceWDoz4NXtc/o0DY6lTP3EAlJowPPttoULR8d
+BJOYMlVFGScx2E/ZP23YC79H22Be+wua6bG/2QyDyagvdT1z5omxpvax9157+QkiiLfWwReC5i6
YidB29NGhtDc7NyehKmwKUgH4lbgIAMG0gmi15K16PfGqPxPQSGShiEJtvvI0zL6e9JXMMaVU8/M
s1yxsfXyUn2VhgFf06x7aEi43ao+dBUzgXjKOu9Lm1WZToy5slsixghaCqdeyZHpqa7LcyK1RtKy
g6pYzrsAh1jctaHNxN1kKXmmwK69+9pfcINZUz6IP5aYnIdAzOMvx2/X5iyraywF2bo6CIJ9j8sF
W09n7ZmHgmX2kIlJU8JT8EdSoT8E5JNBOGppPeAdPIOWOGMtbod6SMB0zDqBpexp6W/HS5dtDCRQ
0jmusH/mwiYJcxmE+lq2if0HVoB5id0ENE+tL7tg57ZB00Q4jDafwOYQ7K8FRsUhoVg6zBsrHT6D
yToZpTV6Bbx9USjyOwqXJEAyli34nZKmz8txaI7nyUIkIu2u/9zgyor1QQtjOHbGAf7pNDTrI7nu
+oMvM/EVsB1HgpVvwSf/CpwWs4VKJLGSU3eT2vP00zcRce6aoF++DWuSm6HAiPtBU8J1dllJVHyU
uaUlwpJGFdlRYOoJ5LUJg8sJZm525q1GWR4QPzVnOryhHuFN41d74rDxe7ILInEAXecA4onIII2Q
izO3lNSD+cfOh15GSd8wvuUoFlo4wzkh0E83CC9uHGzuyMtqP0Gmw2zTpa4x0EWXUxoRz7LN7hDb
dOdiQHG2g3g2EZlbKLVZ7jc6KSxJ6lkH/BjmHx04vHWVmUmw15Ur7Z1aekFOoOYSVVLkdv/cs7/d
tm7mt1GVCfUJnlDzRFKq+UXBoCCVq5oTFStUP0TCmn1wH9Rm9qUI5gCxLCORHzpA7w+5YhfNWChw
n2vKNDdcMBSE8A4plNFsPi1BKHzhOLEPGJyFsyTEujeYwsAQ1cwHywEM7/tV/KSvUec1EcrEktbL
uEVnq+AnVbRG7s2ITWtjk0kbDo7NgxnlAL27nzxf7DNwel7xgk9N1FCYwyX3oTGHDX5JUCZqEfxy
Wlc8VyvTJ1RWlg3byDS6S9R6we9lGvG1SdxsZD1LNyvjVvko08a8yQD+bReJl8UcvIkH3xn1vUxh
WV+ivS+v6Wrw5yNU0zQj+oHUPHE6vSX2sU/iZYDsAiUlVM+jqkaCXIxgzHo0ZLbX7Ama9x4aZFpV
WDDfvQR5LNbQc+f5njWW3KMvy84bUeZ3E5nD6nLjYbm4lBr9ExM4spc+Pi3eOabpU3UPaIjZM6fZ
612cSqtqEC4QE1oX1g/kTZBk7EZ+bdvsRKH19lzaGhAyQgNs3BBtHTUf+UAuao5vbmSj+IvLwUb1
oXXrqSP5bTWAWYEFP5VSjmHJ8bE0JAmhVi65972aQPZ71s23ylgNzII1/4JFJW/Nyh8vOxslZ0Vo
81c4MSyetvKjSt8wkdUUZ/MCu8uEK3aA7PC1azXtoeV77E88/bfACDNASl34xj6NLQjA68cPv6Wt
tEROUQYQH5sJZHvqTb/4zazHvVFkbB5atfgRw1sEZ/ncXo4TeuCPv4G3Jzkehkwi/xYxxKIfvRmn
ay3OTLAHEC/tMC0J0S1i/mo5g309qs440dS8ezlaXtBugxd1fM/4nLad74GwjdloXad6Xf+Y7bU8
R0SALCnIkxOfxLbAXhcqmK5Rv8A2d/HZCo5wgJJDRtPJCMW5vhUQ7+quR0rZLPiG4S+dBIl3NiWr
fy8ZDO96HP3LE2/5TYfBS6avpVDa/GcZkrx+yXjOLdM6I4TSW4+oDTS6F8Suet+doiDgvp6e8U90
nj5+p2/XNdekKmOsYJvwno5uWteqrDYlJspJXhYMtPPufIawA4M09U7scJs77vEDNjAY8AH3aN1M
b/stL6tgDMkyGwgkYpCRYyYArWgOVW+7X6cp8NSlR7THV0YOFbaJRAPnOyJU86s1STja2e3se9JJ
1FOuFebnQSPpIkQpsqrD6HTGg6sZiQjn3LlGtpTcbeHT+Fzrc1XtRDm1DQV2p/9YGwvFtwsP9FAx
QMTJLsi+J7qZQp6jQ76cxib4tOajn+1NeyQachmK+tZPigWP51k2XtwZYj3MTlARC1vhy7YTfdF8
Xzwjy3cY3Xc/HEl9C/Yx2VtUH9ylQSuQieSkipnRpGPxfvAITf/DRJ1EcTJ0Sd4dCGFPP41wq8Td
SAprHS1rkbd734IOFQmEgKcGBu+9Cr4y/IwMk5dx3JAAaA94+wh6obn6SoqneTXX3J02TpDk4N40
Jz7td65H48O4lhYPasNf7sGLV485cr7CGqOACQySChY70aDMed3mRoaPBB+2fuIYMd75svFutBlf
8ddRthztVuitiCxgPQHjruv1zD4eptjhX8Nhkt/bIYMK30ojBvosrvqCtBmDbhqxkfvcBfpyBqPQ
342FvsWG1kV/Ym9798dxvhn0vTwX/+iw18TkB41NUySMOX+yMjC4Yhg9hldI+0902O9sKzCjWdub
BJp97ejsGFQ9ZZrlca0Aq3IyzsVVp1b9Eiaw4L+2JI222XLiBs333jg9tgWThOPV8482FtUWWa45
3OGYBUiZxOK6yWVTupm972xzdCnQkzTfe1NlPmWYWf0hALIj5WKAp4qZRz4uV6xIjrmlYJSFtXVd
/uz8xKqglxTiCfLc8Nlh+rZGvbTFvF9r4d/wN21vx0hO7UanKMWh64r2D/RtmCcKtzL/xJb2Fs3e
ajbTwLqQ4tDiVb7e0kYW7pww24twP+gfc2ZRe+bSRDJ2GFbs0qSv0dFZWpSOcAqzymI4jNehjSTG
lVe9CPqzj7fzd4onfo+PhRgtt64fS8d6o0sCCO7w55quzKliQZ1CALH0RFv/11Dz9WG5KbGoB8Gy
0CkfQ5M9utGgk9MU6emSn2Gq3w67BR7z3eI1kxG6DfRaML0i+74y+xliw50nAeW/Tr8XM0PrsEqs
jCDuLcjTbt36Xqe28C6ETflNTy6J01beMt8xM5qf8krT+2jNJ+IGbJnhi4OhAWHsCdDpJWZwK8mS
jdv+ovE1fpfm7NGL605zj/S2uPKWILstK5jeoasNMtn7ug6PvpgS8WSsHSSK0jMErnylcP9UiahW
3LNFytIwC+cU3Pl3dP7qucG3BGDljGeWb6Pyfv3BpIPnF0nekYebBeTyuhp6Vm1NsFjSoDPCCfWM
J8Zy5j0RMsEQzzCT6wtCW9w/RYWTO0YXTXpH6SHtfQJ2SLRqMuN5v6BijrvSY04R8OsVZk0iaPF/
KYS340TN+39YMv8PFP//v0UIbGTD/7ukfyeHtsk5i3438IKX81///V/b/+EfSb/p/wdUEvbgZowH
nL2hNP9I+k3jPx4+0ThGw2mgyNywr/+V9Af/YZC+WTeAS2/Ijvl/JP1kXeLNzT/ic9naQu/fSPrf
dJhgbxwEXJ8aczsLjrZkGnhUzXkBqw6686W3yueOMLCDZqzO1bAuwUVOMBRGNUFw8I3KO4BNInT2
PNSeYYbNU+y0ibpomrR4ePEIb//5/F9K8I/PCn4YtuisCPobkJXjs8JLCq2YKhv37LkTlw0nVkpl
NPFD6eqJ5/WrE+XI8TYJrZTN0QCN3PSVbECvV6GtT30u58qMvY1ZpxMidNFb2vD48W1tB+vLtc6R
y8AZjyQHHudWX7++yirkPOc+9lOrP4OvJqs1AEbneh5qlvlQWKZ4SirYPo7eqc8fX/rNxNn6y0xk
joCBw3anR3eY+JYYyTxOCZh2y28wkqsL0urWEEx4pNutrOYArXTaB26Bll+SNxeuZKYfamTJ15Un
3ZsBpuXXE79qu+rrJ7IxIPBaQKXHOXi8+3kdlbeVpFi0zzjXMgTxzoTRyiFstI2cD5B/X8wTRrNK
XnZ4cOHxZGRnLlKKp7KBaY+R/J2mtqT03vLqk1329kLe/DxmG3/VqyRrHL0wf/X8NWVaF89p4JMR
HVgx4UL997lVGMwupfEEANNic5NjkWcYmCMEPYbIHOYtCGk6nOi3jws33iH0+81lHtdRUNijs8Jd
mX0Tw57tnMJnIfYp0fEDRQxD1db9VvtztZ9rXD5PvKTj1bhdlrbA3dgVJiD30adjeqIC0KX94iTD
QrQarRg7hepuriziQhgxM4VocsqZbjU+9Q4hlJrgla4J6eaFGcgDBhHlDrlShxdxpj3o07yeWL/v
PBmwHCBYaASUtn8zUl60E7OUjjArF6Ej/NW7fkjmXa+jhrHTZD5rcjjMXl8HJ17H8aYBEX0jZKOA
gCK1Neqvl7OpOksBgBW71kvSg2/J8bA6VXvCev2dq9jbXsiQ34f+9reJfnFrxEP1QV4m5W4uoWaE
LgKiqFJWff/xW37zBAmbYNf1gDQpz3nhr2+mydk6UAu4ccn0/RO6Ovu8cWFrwwsdksOqcvdA3+Pe
fnxV982WyGU5A7k10i0gY23f3ou7G+wmcISe23Fbr1pyRjes/bGNOWv27SKyfT0ZSC0Xq3Lg3Wj9
0u/gK9bIDtbJRDHmwzOKNc7LMTSCfvhcaiLLDq01eRHhT+hapYNrCBLJpbvvvWbDE9CB3ReFk17x
KVk36NmMO+FY0sE5nQF2CEoir5CJk4heKAwxw67WNzAsabH4RaF0kHphttc8RgcjxTFjARLWtxea
OaLLmk0iA9NAKnCOzBges252r3Wtnhrsj832gu8E/GkmhZI0MTuzRFTmJHGGpvKqz9LPKz30DZES
Oko+/AjRBwnJ3Yxn1FnnMmc8WFjs5sBMY/VtcJyV5Ai8mh8x6sgTyFaaRkTUwOFBOBiiociwpSvw
R7ZL0CdxLrsg+TzliXis7MKL8rpvZPzx63zvI2J3Ii2ahYEZ6va2X7xNtI2rmUAJw7e51jCKrJID
LAV35wpV48hXjddZBcfu44u+OUO2Twi62eYDsRFUjnbFCRxVWWnnxKhe3d0KcrITTdfFJi3Av91m
2AWxnOBKBv/5B9p8cX9SpiWVVMClWBAgCCQVJVlWRt1m8sonvqB90aoT++87DxVQzHJxvIBtiJr9
6KGm6ZjMK955ZFoOnwCTblDoIuclASDWPcoVd+j1f/9MGUUwiwAShtD01yLpxY2iCs20dLG50Ty3
91s8eEQgVLO3BLl/H7++N6eLwca98SiIMifH+C/N4sWlKObUOI8t38yKmGxcWnE2pZ1Lit/kXFdz
L09c7w3+zCrFyeUv6RK+Gyzvo+fpOaLFNtaLaxej9KD2gz+BGgKLMeAMC8Nv1HTQW5x64roX672e
eHN30EsEShGyxvbgAg+0OP32+i2xmYjygD2Wc9lo/il+3DtfNswm5s9E8myDue1oePFoEhl0kza0
2ASBN18pldeR6BKCpDp5Spr/3qUoTf3AMLAX049JoiOknEA0Kb5EII3h5Gv5eaFpIBtsxidewDvf
M4jBtlrhv25E+9d3tWSm9Iux8GK5OsmVgqwSrkyrcM6RuRtOQ1VcIhMYT1z1nRvELmYzo8AXYRtw
v75qS3T0nGmrFyuPSMkyY+zbm3IJVTqbh3/7RdNMWB5snYCp/ZtZHml+XoWlgxs3CAziAlblTqyq
Z4aNIs8oh+pfEhzZimCQMDbC+pZT9K+e4eVnklklisaa4EyiNPdSW4argIP1xN7+dp3yl62NQ7nt
7Njfv36AIh+0LrClE+fuEkSakasD8lLcJ92ghUEr/BPX40/yF19V32yycFLY+nhfzNSOaoOqDAJa
sgYahjtqjF1z7EyR/dljsEdWDZ2vackLjeWSdRdyFiuCVDQTa5jApR1D3++Kew81Q7+TQH7MlF04
yG0+Fk2MPD0powlVT9TKmeoBhNk6C9Zh/UIBL8jLIEX3Z560pM3l1vRH4qBwA9uiMvcChjo2qFY2
qT1aASVC6UPP3XmlyK/nte6/oSKnWkGnVePx0QekVjiShI5int3Q1lOw70Lv1e+McMo+HEnUzcPJ
MqcfSUvVFQUJfFW660Jc0q/pP23mZnPEq68fpFLioeRt/ykzmVwn5owqexzxXg7xONO32a3W4MEl
vJoMbWnYRejoc/vDae0huQi8ytkeYrLcOhrmOxHuX1Wyl2UOLr7UWX9ta/0MuKwphPVDiRQ21Ibc
u7RU2RIdPafzb3MQHq1/6tbf3W4Q9W5WnfmFlmF8qsqFTJKymoz0SlUWgznN0LLvaJ+qJpQduuVQ
uCvZqBApBsIJPELphtWipZtbs4Y9kQu5RkZGmPYBZzWHimm2BqyLtM2rFhpQ/XNdJIlShC0XcSsS
fshEnQNLpV9chl9Vyv9CJej8rPsk++Oa48R9lXmq9n1O3ES1VDB/TQELpGfK9kjFNgyhluTIU/Jx
Jcgdmg8GBEhX8NCdSs1Kw7w1izlKbQM2Q7FKcujHYUbxC/aue1dQChJ1rshXeKja2qUBUoj0Q0ss
zcVgNpgylYTL3gdWI4KDmN3pUjeqBvUiOZ8Lmo1A8lhzSU4jUSzJJW9wNiKKTiy3lrUuG/K3NQ/H
j37gX/Q6tPJRQcj2tfJbLGgDrfe+FHqjdXG+UUg/TX7dnmtOk/0yWzMoD0VrJefrMLkIKAvRnOdE
6uJDY+np3eiu5hcupCNbl337OM3Nes93jXlxknXjb9H2gTqU7cyvNWsOOZJuEnGDGYBXnag0jkHW
rZKCBQbPj0GCbx8DHzmCmcoAJYwFs3KS0lyi4/3G/KRcbdpRctShpU9T7CVTz5TCPgGFvB2LcHnA
CKRnSHxpcI9AIZggQph1axLYpGVNiPsGieyVucb+gqqWRKRur+wuxe9Na+IOsvpNYLfejckLj30H
MTvC1eVElfn2qGI5gzhvspANEDo6qgYNYzsm1W4sfJoK2zbKW83HQFIAnNx9fFS9GQHy+Cm5tpvH
WRTo4uhaQYm40vYGKx4Tq7lUdrZGzQDdxhz7+fMCxPk9c7wmRgYNv6jPMYN2SL1dfC9hOcNG9dTC
RgX5ev/xD3tbJOClBgWUrpdBP9Px16dNXrkTnDEQSL1vhytdTSjyLdg4+9bHHwhRQvOoDeO/9M7d
0iKQYBAZgXMu/FUmj68vqweqX8sRCVhVuulFl7Phg57IMz9Xar9aG+qrld6tlw/eOe4Gst6IvfIb
dJT6mUidUyIlBmHHZyCzY7Ayz+GnMQ4+bsuNfp41C8smKohRXdhZtTr70qUbxFkAK4KIINfcPPSe
UtdpWtCKmB2fD3lPGF6nfMO/xoXxaRSsjXc+k0fIN11lJYtqhZYKVk19GSVO2XfndMrsdQ0Q/EXa
+YGCpyWqLupSy3ksla5jYFLC9WoMAVeqlkZ/ZhZZCpCdtFUbqsLgGMUVUKLcWhz3KXNSrMT1ZTFk
7JSmlbCYVH5dmWYmw9EEWw1rv9RlxATN/dkukPuQeELsOq+zqnPRvPTTA+GpFraXGiywqLOn9NxQ
Q/5sEWY4RNaUtjLuybvD48TJZf1TpC0i8HpROnwdBlSca7nmG/AnvJkoRHtPdLt548DpfXDXaR32
BrakN4p914oQKBnp3i4WrOPz2e2/SI8Jwk6Zc22cYeykgds7+qe67d3mdmRPGUKsJywjajO9ehQK
sXc2Qy06DHPDnCvrMA+IhebbVtjmg0ijGdNpJ7KUGG7ndnB+FQREagfOxar+XY+LPnzJV77PhzXI
SBISS5vBX1/6QsejvPPUBQe3PF/BqK7xy3LHK7hX2AeVFtBPvFRza58j8RL9YcmGEhQVOw/jzix9
hdeqvXnx9L6eQIfwe7Ay1ZFT31Yyu8lHEaDGHIrpi57OmI+7GdgDbzPFbXNRPZLSNofiEMOB1M19
b+nyZ5YkE3zkJUWI69j5JiJ2flD0Aspu6lUzbG2te0ZlxEHZZDoMjkxDglwVfVLgW0jixbm/bMnv
rpxGRnR1yZQgGPIizEupYeIosuGLlO629c9LdSCT2JfIDmuYs2LyYNf3FaEkuD4VEQb6cKXR3ZTl
btBmzCfWhs+UFICyg/1nj95NseS+SVh5UWPdmgwZ1EBzkI9UDVLH4zVIfSyGSeRkKM8UdI98uv0m
SgPnHHsuhoueIVOBHnZyqPS0sfsNp7HNzmAPKHhPjWEixHdLbKBwIqr6g6gy56pAmlJBu0198yrA
M4yYk0WTZ81sZ1ALLZuBe74sCUZkQ56FGLOOKuZ7nLsrCJL6Q2Y0fIvMzbUfiOU8L2wCMoXifpUO
TrJ2mT3D/p/OtDpAN5InwYyHo1FZzys6uK9qUAtu8ipx7cgsgRhIiuypEIc5z/WtgdVEtCz6Ivi6
mvnbpDFKjK25mp9XDQJblAZ8dIi97PYg+nkrclL/WWu1OQ9xsQ+aWA/sjSDZSf1BySGVuCRb4oKM
kAKSsNRIH9HHzVcnH38Ybtbr0eRV+tdSBNoXfHewC6bA1O7qwcKdIGda83moRTLEkztWX8vCd59H
83/YO5PluJE0W7/L3aMM87AFAjFzCE4itYGJpIQZjhkOf/r+oqrt3myqOmW1v5tcZKYUZABw/MM5
3wmmJ8coyl/L7M43fdoWJhuJdpVXyKV6xmibvlcjsuRw0qepjgo0gTJy+sxMQx45mHEr2NIqrjrD
p5QGJYWv2ncwOyIeR4qbJKvnhAtKlyC8rp9i007LEhFdZeQ8oZVxV1Ffg5JCC1HvGjqA74hwSi+q
ym49+vPS8oQ4aWEertLyJp7GBpGsCZjgY5BOuiA7h4V1Ap5BsI6iybxPZIdYqyaSMgR56z/DwiJi
p+sMa2NWs0QjnKn0xpjxBcCc8ow1QlXnV2i+BxPmRll7HdualXQnXjR9hs8FctCBzBI9P7STR9BP
Odf5bd30mML7kWYwsvzKN2ISwxRBbgYKqLYV4gWgmg4NM7DB2JnmPHxamsbR5qeFdjdzYJIN1TXT
HI18sVOElAnXvyZL/WUZtQB7Nw9ovwvwIXPZTTt7AWNlIcRXfRNEEIXWnch10W3gsLLUSn1Rlnee
PTYuqP2RZBUVBAjW1w5P4SIm7RtXuu/YDFh1y1ewUHE7aQUQKJuNHFIhrt3XiXYhbAnSKuPCL5gS
VHVBvnZQTu7znDS8vtJJVJ+5QS5rZAH//DbqaXfpdFYNG2NqmnO35or8QpjiTjhMtkyi0YaFt5Gd
U9mg+lQPyc0X8j11TXgiJiX0K9Rm9d5nWkKwuAA0HI4zlpwNF3M6S7sTbJ48h2ntKIBnoY1D2e/1
Vo4q7VqogTk0Xut+bPt91hC4tdHNmoh19vwLwgR0m8yAa9YH/xoU/v8V/P+5QmP/9xX87md/VTT8
dQV//QP/l6rPLIbyFt+8iU/rOtn61wre+QfCQ9aPuFGw0xsMh/7fCt75h36dO/DCRX/GCp+u5b/D
tm3vHyY4TfwTrC2RULNq+g+o+l/LXNoOsNLQfKn3WQtbX8pvhSixtUaVR8mKeD8Neevh3hztRC82
uS2d/gaql/wwZDP8ofO5VrJ/Ha7wyXwrLMtYql6HvF8KbG8ZyoKwEEiZQ10noZfp+nvnjokXpxb+
yU2wuAF0F38sfw71BIXhL1fo/l8f9NcN/+8CZrZ01+ErUryrC+grwnm0h5Y6phAR4Fyh49eobAvR
1CB214nM87ga1U/bXBtzo5XKAHbTGmI3DvqfcMFfx1rs8Fw0zEgmr5bF3xoNEKkL7G4S0co6secn
n6Bj6lUECDejZfI9MJmWf1h6fe3v+Eh0/QygkfVb3JFfmoxZF1XXrRpxyIVyTrrFC922puU4ZRK3
w99/z7/fYHwWK0p2FoimUTb8z4ZmkIscJ70oo1FVENUYHDvlAcktxpYR9Oqul7ne3iL90N///oP/
3S+JLRblPtBbok+u//0vQ0lY7t5qtkaJECvp3VtXFklxtKRWoaGGNvqf/5o8xzw/BiHVkA6+fKXt
NBKMU8L/LCW8+rmQZZzOuHGqtPisiSDENcdX/fe/4fWr+59PELKAgCUQ/k/UflfVz19/Q6lwCFRW
V0c4sfV3xxBcvILz4g8f8/uDim4P1QYIrqtb7re7Zc3xZZV9xWytck6QKD8LmyJvqyQMwNkot9qq
+rColqb5wxHx+yVEKcLZiZuXH/s32gggURb+raxA83M8hBpTxzBpJvWpmuw/11pAxAiu+JJrWCNS
g68HgqcZZdOZpoCebhcv3ly7MHYNfUJXkU9DLFvXLjdjxbotLCaLocsyjug3V09qcSegkwHVJdvz
DzfW798BwxFOSRNbGi+Qr7ro0tdTMSYrlEzymdYT0LuVAUlQLjd5Dh327++of/dhDGQwlPFGACTw
5WFVq25nkoBXCEOLcxrZi+8c3OWwgO2lffv7z/r97r2+3AyYLpwMtvXVXeRy2hXcSHCC8inYWcXC
3VvjK/vvouR/DWL//fZlXcDe4LpYQuTz2zArMaTImxQDHHnHN8WqVTtFM7WpVAfUicl/+gGXrX6q
E43c67//HX8/2z0CnpBTU91zyn+l5Y8NEhzZ8jtmQCjeuylXCOyVm6fwcwqzvGF4zavn7z/z33yv
TNHgRnEeoeL7OlCk5YDUmlCAZ6aS95qqqhdO3j8tR3471mnArmqcq6b3Khu9/ve/nK6TV6hC8RuH
DW66e98ukhuSQ+xjmU9JxByifcR/6v9BifLbsPQ6qL1CIBD8/RPXcf2+//KpotfYw8wQF/wqyIJT
gt1hX9XQ98ohU/5eqxRRo3PpV0vcUN4j66/c9DNv6mZPU6iCQ6F7pbUvGRapP1zq3waZ1wt95QYh
1kIL8Fs9YwEJHUFgrxHYfbHDuVbMu4IE7Cw0zNkPEX8UJ2Yz2T3RPkG0Fqo5DMWc8hir8mfuBd0c
YanvoOIA8PrTc/3bQ4B0BKEl1urrGed+VbnQ9yq/sGr470bhf+vHuf6uAuAWZDdU+UUVjabfoGnm
xqROpAw0FFKSGJQuvT8F4jfHW5o9IhEI4UE6m0ePcfgS2/3kMZmuekKdW9VyJJcs9FE+FRNwceDe
1wUQX5bcrG1TfoqemymazXJG0Cx9dt/MVID1tppNAWi36zCEDIH0Gyzx/s+5Nhq5HxKA61spaEe3
renz/5krvv3Y1MvqmK7BlG/T67PV46sGc5JJfgiW6Q+yN/J73UqarVnnuFqRfFUfDClWWGNLXZGx
WGfplU3P35hrMzT8UmlTSFCafzJTmw3c3M5UX6NiSPhG3JK8zXULhMTfP6xfrwunOnX8df6vG0z/
v+pMyeyTWT2LJtJuiSOuaSDhGrBG/ZNZko7hyxNrIxkBoXCVqKGWAMvx5Wwv5ERf3md+aNoEwv3Q
THDLoSFX2NymnpMvqfoBA3Rj5LEiRmbcFKN1n+R9eqXgzkM4jL11dmXqgHNN2wYeNCp2NahtVWZn
S5oaBDIoa+GyQM3knUasbHldZlg8eFmc1aCmVFNXO8IOzNBLEtVvlzH/rsxZ00KIEW00LLkbi3ap
YmTz+o9lWPdglotXvS/xL/pJuTzmNlqkkFIL/xXf5oDkzyRkfDVUsXG77nI9EvMtGbU2EZdee98p
05+BMIMJRTnh9rtihEUXjn7G2Z9OiXXkPMAn3djEUCaeR0JClZeLHieL712WtnduyipjjqXp7nbK
EP1vkkDrgM2WLciLbJVbsg96QbSJob5ZKdMQu7XUDy66EaF+AhBM5GeFpBkdgh0OvHn6LfFa85OO
/40pOdz3AZU8ZIW1uBhzS9jnyE+xxkbnai4bYV876jUZRYVTDReo3+1DZ3vlI1Ps+ifgZBYAQdaB
eTEqZzAiRlXgKqb0boLKbe3IXgRErQ9D8KtvjV7wqGnOazI3co3ADfssGC1CpEZrsLAze3K615Fn
XQxnrg7InfJz0yUO4dHW1u3Rn/aWJE+H9JfbZgVP1dpascv9abDYxjPditOms8e9bjg/s2T9rhWM
aBkELsFrzx31kGk4KwQrZHKYclaMbGqtN2bfjLcDX4VNlbw4zWLe97rBgF6Zn8Y1bKjIfZ8VpMI5
FYl1XrdBX4HbThHy3KxER5yI7XYe2sBgPaem1AVBWFjIdDWn/yVXT/iRwNNv7mZ/MspbNrAfXuY+
5sXgs7c1l3U3E7LFlldVRJyRsP3SLoTY75LUNLdt0eoX80pQZaMuNxpurTDN1Ue/gDecnCKNhjlX
UBWt6eEaGxGjGOh2SVAzEqeXEjtbwMZzuRHHDacW0Z/lxDeIrsWNB2iJRxIUR6JPkjJJojxnnWqk
xROm+TE90rRUh7LXITjVTT7sGDoS46DGtfo2gLPlmyydihMjTXmNEKATyUpM92gY9R1WP30zGba6
SSdXHmmzXR7u/G22WDCKon/EszSGI5CCbrK2MCRe+sJ5IT2NRBbUpljKm8MqUbAuvMdDQIxg7rOl
xRpSl9uqmwyHtKnA+TSLALBOLUayHQarkXetGGYwWlm6ghWwSD52FhXnlewY0cs+ngHMXEASuM/+
1fWPodOKZid7bhzHOHhB+th2Y3dhn5d/ZrNbHxpRnYtxeMI3l25c5lVh7/yAxPyj9PqqCAciXL5T
6XwGNi82qc3vvezs12JVHveybR+kMstonusHGaR32iqak97ZEJQTdedIb4nKNH8z1Gff5M9+Gnxm
C5pLBcdw1dMbDiig+BMZ4+Ow6xQLCEJDAAkP9ltKNHRUOeadoQ15dF3QEqzybHnjFZ4nT6krb5qU
6S35As+pZlg7wrt+QfvftL75Fjjtu57lz4GzOCHcHjeqJ9CdQyp/oL2d2Ni36we13YO01JPPFHOr
gW8NTUODFde2TcQwsAuLIT233F8wzEP2LA9dkvos/+fuLGqcacY1wWSWV3J5kW4y17ir7JWro2YZ
ZUV6pvSEf18JRjyta24AdWq39WgvIcY8Upps3+ITdOco3UzfmD5z8roWdpg1WtSlGBYbEr9Cr0sI
krFajz7I2mvEM4YoDp5AHu0ocxTFgdPFkmdkuqpKqzZ9NNmbhX4j7krCmIJxqamC859+htKXys3x
2aWZ9hAWhvOJ1dkCmF9r8nOsnPHVGY3mmPCMnW2hyJRpyq3R5vzoEP73WjvflYOhkbdkykf0GmOE
beSZOJ+T8vo+7oNrg5HmU2SyQ5GtOlBJ3CjgBsRIMqpT0HYqgt3iyqxPoEJemzI5suNJ0IGgP9Ds
KR5tBkVMVQKYtqBM0z4n7X32B4wJ1TOpdIL8FAMBTMGOqFMKWOgwPRejsdWc9FJRe4VMKGRYOcuF
FcNH6q5zxPmanjVy0uNWyz4G8yo+NDkNm8ZjoYi9MCLWy9kEZpneFG37YWb9sctK/xiMlghl1fzy
tSlDIlLnv2gNIadWiR6zNMw+x0SRolA59RaJWPWI3a16VknHRcHkRWWjkSHTXmkWk5FtsKttVanv
qJh37WKyOnHNn4hYFXcdXf80rPlNXjf+oW/Xh8wgknqZH+umPY9T+9AMsniVuITzFLi2lnlEf7T+
h7ESwA1mxjqouTcZLK3EhOVsgYwOBTWiSkKl81vFyfzQd/OD7ogreETuLBokTck765qu4LT2syhp
LHw0TH6X3heEL3eac1ZyvpgZyWHTNN+adkmOb/uUqJlqk1nJvlzmX4IkjFC065lQTM4NpvCzObFz
STOBokf/5SJtXLkopnVClgJr01xOpRjgVdTgNMxqOUOt3HU1Pm0qDO+QDPKCjIagDYMvEj8gF7we
37x0xqEr7R1qK5tgziaDy5EuV82IG5I72IBhrj/oaghR7odFC0tTsNhmAse9qGwSqL31thvW49gH
KkbN/8bhDWsqV9+TOc8J/Uh5gVsuYkX0sGcCSmA6S2i7ZuWQVtn9SksQEPP8q868LloIm8OcbdbI
jiriyNmMh82c4K5Ro7bJxJoQgFJs5yCPO73cZT4wLxsHBcayh9IM+shq0l8By0mobYGHzLv51HM2
sEwFgq0/jSEyi4wdWNaHw2zdNdTT0bIkT27TnV2CSli/owsgsPJHuhinOQ3kHb6Bae+kNgTirF02
oKyOid7dza2b31T16kVTm9wKUSexwbCB8IODXj0lXrpPlnWzzuT+dMaJUIsbLyti3e95MzcNVLlE
0+HadIK4FCueq+6TGNYP18sP6fW7zlz1BLcSAZOyvcMChhpmfc+fQAKw7c3K2JRZi9Zeubs2y3fa
UhVbpzfvyftBsfbYOXayJUBn51raS0IHtxRTVFvmvbFkx7p1Sd4u2w3TjU+WZ8chFyelazv8Hlmo
TQDnBkfbpuW6nT3/ngnzs14nn0Vjb50Rlb9rEyyVx0J4j4tT37FTrULEVm9erzadheTAzznKedsO
wojt2YYJbPbllnXaPbNUDDbTLGKztpaIyGqXeVieUH1ySQhU3Aiykm6LghCP0R1YfnPeW8myD4Au
hXkDm8dhNZou/WPXDXGvae3WZ7bGI8cPUYv0mz6C0PGkfsbf+gBw4dauGT25UjsZYiS9Si/Ho4sb
gtvKBhxYpSfNBuYnHEXqxoj4j5z24HvO5CdOyrW/vhqcjQQ3uK7FSfmkW7tyBswoPrzV0SJvKWAC
+VeIv95/8+E+ef7S3E3KzfaOSaAGhojeIwS1h3W9t9ZEe87pUJ5SP3h3WV8tuXeY9e7Bd7UnBwP/
iIUukq79K/f8mZYUAcDsed/1oOjD3G3hXHmdEU6WumElD9SalwLl9vzG3PvHNBL9mvReG7MgfXIX
w0QOYm5FU4FXULI4giR9KlP/Mcs0jxFHd8FOefFSKW5hx2AGFuq7vWhHtm4Aidzpn46wB6NMfkE0
TeI6be+1kiybIblqHF3kO5y3a+EM20D2DvsPp9owP7/LEzJSBpS0WzYvF9EV72U/wTXSsjvRVpRe
I7ty1JXEExnVBR0M7wJGSkCr2peBPR/G9vYTB8rFQC17aP3VetaMESbMQmp7lZBwMqFIOc6Luhs9
fNCamc5blsn4ubq19kI/634U9XQ2q/Ym53127PDFbCwaoA2vL5CwjAXLG247dZL5/DY2lRsB2uTY
ozpRnKhnD3xTskE/1uyTTHwQ0iCP4wj/1Mvyu25M7pohPyI5mPC2FAEorZGX0OppsWYvZWT07RIa
fmZGoiTBSjdVHxeWy/ayL40wKOqXTg17z5ecaBwuoY6feK215lw54IgYgWzU1DyLWvupnM6/RzyV
3eg+e3Phdea2zrnKUhhajMArvbHmbquXySFbzB07Iu1tbvhgt9J2xFPxAPkLyRKVdl9gPfCH9SWd
xxeBZBKJUXrwAO9rq0ZmGjLYQVpnMQ4XAuaq0Gy7M4lwceCsBKRAYOVdRs1T1tnDFKAiKaQdOaq/
73TndW2Q9E3Wfqp149CzpibtyJebalriIh2ebaU9G3mnnzpfXBY/fcCe+FBPa462M3/T526HqrIO
EcKcr5k6yInNY+8ER+AWsd+1N1Jnu9zSzPDm3maj5IgSxARM/W6RMmakgYxsNHjPDM2t7+CRi1y/
Wc9m78wxQqtDXicXA4t3NHuk3+lLcgjaemvVy0td1f4mrYxYGvS38O9omo1fYyuvj24Ltgg/cowG
ocU+j/QPo15i6rSvYrZ82lWzFJuuWBZ3qy19PyGQWYJnesfxMYBNjfhB1wje0ySRB6hkCiLzQvxw
6tapqKcf3LznrQ1Bqxr2TjlnN92glReZiu7XIEhMgQE3UEF2Vm7dmlUvGGzlo60dE8n4hxhdx/xk
qOO8QIyVe03PltuRPfm4W8ZJvnTCEXfYTcCu6UauVeQSTuZ90hKPtOkRSbgHQb4wSkT0TRseKb/b
6MMyxe1kPIk5m4zz5IzeEwrl7B7rEBz4dL3DmPQEJf2COUR/l1LaqCt/cNy1UbG+Q9W5uy7wUVCb
xdFN14pXf1YU1ZYEjvFN8gVxhw0InBLh0vxm88Ux62nrMdrSBnqHIrtJtPRJ2iSuNvzcUlYPCX00
GsF7Mw0uzITBfPZkkNaBcyeziikIBrUbU5JaHKUJmcdOVpR3WdHGovDKqBB6lKjCJ17Xfu9634tr
M1kOFftijnaBjiBNlAOqknsX6QsvmX5Jj0RJpTFRLOJOkNY7T/O3Mh9EOHT69NR75lvjty+eh+bI
wFy3kXq9g2DKjKQR5b6QjkYvAnGOpZk65cFIB+Bl3zLCy5lI9vq8rzlUQiIUX6rVrwjdSF9NMr25
+VrhhCW/HJmLBH8TFBZSDXYo8UWDO3VW6GrStMusDTDTZVMDzvOG+UBGHCGl1t2oRL7JpJmcWLm/
i7IQuzRf5WOGlHE+T3JqftCvpe9d0/v3VVt2W3Rs1UPamkx7cxnlK4xu9gvLA0PLzZr6x2xx1b2c
CTfTMMlCwnI52AqSN6ciK846UQKPPOk/hl7e51T5d7AACxH6gUBk0kiQXciLGLyx7Hlcx14deD2i
PuYF+9TW9H6VUsW9h/T16KngG8IT7Yjj6D4lyMvmgpwAoYk48wL1ork1dwQF3BAPg0/4l6DLn4j2
i5dsrJ8DgtsozGvn0SD0POpdI8ORbfkHOXbkDTruct8iCPyAqeJ+OPCHXiZE/CSx2S+dofunLK+r
uyLVqM8dWdxUfjJTUrBZR1Guh0UnZYij9KQv4Illi2PRX4ZYx5l4mAb5UXjDDZeFrdqCpVnLq03v
tJelE8uPNmMixaOzrSGJMX+zsxMrkybuISUeZhSlB19U9T6fk3YvWmd+RqmHuo+osVfTGE3UqoRH
U1IZW3+dKRNNWWx1IYILMyU/QlzkG9FYJOVjS2OxQ3j04QvUrImG+qHQ0Ia6XvncZtqmVLC1oACk
EZG2dpxnFtHhqEWLHX+vKx7TXsdpWJtufzO2ilGVZc36s+0Q6maaLXENaVC8MR1ZmaS4usT04Bgn
M5f6Dp0jgzMNVHQ2TverRelcEfRymMsE2h8YhipEADdvZ70d9jiYvY3EjdpzmFfaQaxucdvXpAnm
qa0RKputYitcC6+qn6aPHnaxm6YAxlGb9ca1nOqtQur3RlycI0NjAPREZI3+w8zKfhswMf5J2g/f
iGHJGUdS3v/wy44+jN15lYVFPxgf7XW6TJ/UYX5IJioSno3UhpyeFdxwK5i+cKXmoyyUa+ta21ZN
CNU2vjcSQjdIW/MugiQXeCCTzQ23X/ueCYXGpJrnd3GmKB2L4Ad0mNVltKiygMraT9vkCMiqF4cZ
5WTDZJp57tEYjdz+OY6oN89sovskdGvV9N8L/s7l1Qp6Dn1sTlb6TtBTLs+6Gt38wD04pDHqsOpl
qMd/biLIM46ngccnLEy/1SPeBuwfV6p74EuTbuy6LrGcgyE9V9DuuGn+qNe2+w7Tzr3vaPTTvffP
FULflUNxoAxdbSqHBkwq3Db/Us1Uc0c8IZ61TTBRLHsB2PSbcEkgjkAP8S8kLpNiDFeJpoABiKcV
x8yUK8kT62RZxP6Z0pbHpV+r+tbqbHlfrVPRb61Jt/aQrN0gwvCf0Ecxa2SG3der/k76sg4ST/fF
z9HUBvtunUEAxYVT2w7rMUdPN126aHLbwxHo9ozia7DxGflUMQtL+Ja8otCcenMblEcrT0Y/Lpik
bnrN3NBm7wylXVZbMoX1u/fag8thLrtgaR/kUi6vArgYVocPQmQZDg53wFi3cz+4zIJbjpPA6PYz
Y+WLYsS6gZhqnLjabxnlazZPP/1RV3HpLeptgGgGqIporcEXVDvM7OismDPE60KHM0pU8mvBoOXa
vGdbW7QeLeX3PlsAmOmuxqooHQyMBFfw2mypMkr7zzzw97O2fDfS0b0VYBzCMpDbdE67O/6I/ciY
vHyygsl50Y222E8OIbCjzTs6U5AhKKvjWVWIaKvO9I6CnzUsSs/nEjOejIfeapjTlXMQVDtbH4V7
WQBXe5simDkIZO+uu8GG5RY2iEl5RNyuts6TpzfvKeJyzNhFPtvHblhqixnDdcW6NRazWPbFkNO8
2+jk/U2TjTQACI9pQ+gPp4mpThXshPBX+5x3BarxrvWdIMr6Nm9ia+lgEjU5wOJQkE9Wb7lh/GFr
zbPUTx55Uc5dMs2euzdFrnmxrSErSBrllOhBU909La1uiQOXN1d7YzaxpiRy5Of2vI7DEoUKm1cU
HOmyFd1olhdKY5k+jdidrHMpdY4C3HP8c+UA8kMQQVCEkMDrKZVKcu7tIBm3sgmGbJs5NvEWIvH/
KYnGGXKuDbVaj6W19AYRA9jY9npeqWXv107ZduG/jonZL6b6++y6XX5vD1ZR3+BAwzOiL9PQFqHV
poMKkaTq2k3gtma+52/G85n0WXUywKoyxew7yLw9rZTplevRETWvPLsc7riHken3szVqsYU4YXmZ
AjBaVi/bPASrN+xrjXaPVKo2uS919JZox5brnuelGwcDH0Q7BBuiNFG1UWDeqrTJD+zffgWe+sYr
k26KSvvU9dZ6x7k9nnLbPTWzX+3rLHB3SBSuag+ilhvLGXckS6s4U5mIUMEiy+0Cap/GXg7ZAOGv
vy7cV8gF9BbuZH1OfqFt2ZMnr0ljDsZ1nJa91kOeLdthQa1DN9/3xZ7RM0Xk3I/rGURWRvWWcy84
g9WdKsTt6JcrN7it5Sr3Zu5DTp6CwqHfaJI4EeVabLiXKdHroRmerquU7QTd4VX2ZcBtbvnNR6eR
oDf1zjlFJP8uU2O9aEQNXuYhX/Ld4pd95GkqPShdf5xwW4aao+dbJBkuA5sKvbZZDUm0dsGw1dLJ
POYcEei96bx25lT9rFKt2JRB0j2avUn7wiDO5jdZ1UKf139Hq708ZqxMvpc5AYl6FQybsYFxU6Gf
NUJdaHynaw7PuFkZZalet/dqsEidNhJ579GS3nvcdxFguW/kCphQZt3JRP7teyzLvJEU3dRen0uW
qy9ZaYlLaXivFvQEeO61H9dyTi4JYWcyLv31HrC7s7N65HCe2RDX1PceQ/rRvyuDaUkY23Gd9LWC
PtwM5XwgmqTa+W4ZvC9TNe5aAKRnY2mGWyuB+e0xmaTNdkxME9fTrsteDD2xTl47vfelWcVICQ9e
nsjzSvrXhjfGeBuMnnVEUtSyVerbH7DC82RjdCYWvb65zkYLaxZbNohWjDk1yZEZW/b7pMG5jLSg
6Yx4KGvusBJX34/OK4uFUDbNpL8vCDFiWfea2ev4ugCq3eEUvkBatm4sQ4GEtdgGUVs06qizLQ42
K2uy24UqBMdwM3/aTjdcGpUN91qP28TwmA8Z7uLtmRywmnN6i4GQUTg2oWFCWW9Zp1BFr34XW2Jt
bgc71fe9x+4/9FE34uScinJXF3oVu4hzUg4elX3PEtfHkCKwoozsslm7toRrEXmAeKuVzIczE0tm
CUg8YzYIdhigLDhS6K6tQwRY0do2koAseJz6CWMDYs0d+8eAHV6WmJCvTfpyT6v0KF0atVW23t2k
2ty/e2th3Rbl/HPSyU2jH1IH2pU08gQOjA3xTvqhqYU8dC5DM6cMnBMpDni7FJZEu1sIuQIUbl+k
6S1v7dCawSaZu/UGMLTz0KQLRQeRebHCRHrLkIYsPZHsZ0ft6dHy7aBPZdjq8gEJiPa0ksZ66VmE
UbRC9OTWRw0RkD7VVbn1bSAkE7VE4liH1OEmxGQkvAf4cM3GF0V1CPo52LfFlOynwmMIlwebwtfF
kaf1UDaZekM8xyA7ZbyoF25/0exkAEOOUTlMh6J8nKzFeF0cM73FOovt2TIzZjWueYeX+KUEQUFr
CD9+NzlGvtEJcItQ32FKLoOatm0w9yVa+l2SldO9aqeKCqNKuPWz4KdFFOonptWfVdHgQeimiQw3
07vt8HANYTshOPWGic9hjcdu+8q0RQTkL2ZGTVNUx9Ubtn5lzNiGna3daXuZEC7j4F9gIOocTXMh
ZYb8tSgQ69tAnmGMbuQZOPqHM6IqEVpNU9vaodPoZ+EEnU2lgDwwMTXKoY6EJ3RA9biFxUJpo2nV
plmbNmJ2Is8lHTcMApk9MO1uTlKvHmaK5tmvczz1A02ENrGBhGcaHIUkmSB0VrrhtNbW7DT05FMH
85yekHWMXAiOQ8LXeffWzKmqWT0qfREb/C9DPC+AGKtlQDmlA4Oc7CdPL95r5GFbxyevjh0g3PXc
eB6Ncs80nUz3YP3eDsYQ+3w3PzXBqwg/em5HrrU+K79dSLbPFxSC9aDWOsylnx01VQffkjqpGUp6
K2SY3Cg4JueaqFo/oSeYFl5iYec02qnCZ7oR86I94Sobj+a0rCcglbzNsqncB0zMmLPL4W7ofIZG
XtVHbIazkw9YMMrQZd76FZhnDLvnleSlHXND+g+arYjgRIR+AfTyoqvbp5yElrDkPI2bqnYwzqMn
spVZxKtWw9BlvnKTAgggsJmk9SY3hsgYvOA0Nj0vQCd1rhSO9axWDPBOQn8KgLV81VztsK7aUayT
bmJRFeLMoDrSx/57Pjn1/TQ5wQmcGTkIEA32Xa8Nz4lvG6e+0/2zSLvuU1azfsrBVYFLx7qdWDnJ
G2mh3yHo0pKYo4zFApuxy8LQInKA/+7bFc0gzivKRaGIAYaOHANgD7YmzpGR1YQz3uMD125BGotT
Sk//1Gqtf58gMI0rg3mXmSqponmtxINutj8ARzXnoeJNuB3WWey9VrhxTpR5hGVmfA9GlvoVGuqQ
vo6TuTZPrqTrulkZZT+kS8YyWNVpB+KTce4RqCljWqrFb3MriI/sjHKT6J7cMQ4xjv/F3pksx42k
2fpdat1Ic8cMs1t3EUBEMDiJo0RqA6MkCvPgmIGnvx+UWd1ikEV29q7N7qIqLZPKBAE4fPj/c74D
XZV80pA7KBv0VulI9XKX5W17ijPKqzfNPLunVQaRl7529XVmpplO+Kq9W1K488hP64KgSKcFnNH1
WnUyT5I5IMlhfaJOOymcucOvOPG1JVbTfAnJqiSVDU1UEwywW9sN1TlxNjWaeRpRLtF9DJHOvRnp
4mfszt5J17AdG+bYFPe1ZbfXo2lq92XS6xdN6TSnABq+pMotLiZOV9dGajWnRWhXcD0BGGzI2TYO
tqP6hlK5vhQ+cH8vMMqB8zw+2QvK9/nW4kwoNgOl+uqQ2yWzvD1Ekhp11AxmoHVR49s29ie/sury
+2yUcb/19CW8j1WX/TSy0KNtorEWuOCa/K4TDJvWG1KGPBA4b1NXSXqn17NlAi2g2Ig5X1lsf2V7
1rVttmdCY7uWWwuSL46MIwpfXIdtR+D5ht76LbKFiZp1X13Bwordu2Jk9iN9ktsJNcP9pOrYIW1y
kY38bCKjYN+UYlV2yzL0OYzbxoleUl4QdYHDcoor2hrmNFjkpw41vjJp9tGz6OD+ZrqDKquOs1Pd
KOU3ox3VaectzA+WASM5NJZz4kc4ZBImflGRI/VFXxZ8ntRvLIt2d2Yxj43wuLPMmS6NSWQ7p9ZG
XLz2ekA2qx+mOx46UeMU99ILcrAeEwY5hcIp0f2kIn62Six42ZOZcaap66LwEVmVnywEUtEWzRmz
HhvtExlqK3s1QQfTGykORT2s9jIqSHy3ZyIo2aZoDoojF7aE7XynQpfsGlXuW8sat3Ffthd5OjR+
k2dEKbQ4ElBg2xsigRj/jeXt4rkpDjrnBd+Y3O+eA34Lt7m5L5TsvqSajA5eFUZtkGOvPel1XfEB
oX3gnAvQW03RFc8b2RDyu7NsSiekpmOF7w/fzS6LZwrECy9Ji7s6WOhUaGCWl+JuZXuUgV2QFMsP
y4vFlMuV6+FspoEUacsp8yptWIcmMZsnSl20QE0aPhsCUE13OyVdemijku05PxPblkmaPnGhBGw4
VCmcRaKTwTaMJrDEOGwjtCQ7KnvEFJSjeTPSSdxhK6AH5Jhoribr62BYwG0luyA/08EwcrjqcJQm
44kkdZaNg1vinMWK/WD0Fu3KujKdh8bSkAY6YEEvutBKz0Yx8Xuw3wvpa3FUjnoxwBAXVzxtJmfS
y3mHZbUcEmqrHwivj0m6KCwR5tgwjBzD5djrrur639XJVd+ZBJb+pZ5f3GYGOFzYNm5WJjnqMGwR
mLPWAyfx34d5dLsnevIOvd6ubfDDeByAT8CJ5YzYCajpOhtOVx5NR3Zj6VRmm6UzelAReRdrz0U3
04DJ+qoY/5QL/y0f310Fi6b4P+u/8x2dRJNEcffLZ/Zff3eRfG+qtvrZvfun9s/V5VPx3B7/oRf/
5fb//vpx9FwFT93Ti7/Z/sLaXvfPzXzz3HLM+Zfbbf2T/90f/gXHvZvr53/+43vVl936X0OXU/5u
2pOrQP/f2/wuaBa0z03z1L36l/60+mm2/gdeOksHhWQZQudo9C+v3/ojHaUvHhpE7CZ2JBx9f/F2
pf0HOF04VIJIFGKvEAn/5fXjJ7ZjIw3mH1qg6oX+d7x+K+z3N8MQkW8EmqHbh/ZM2iWICf3lAB0o
vhMfnU0Bs3R7nw718hhnYAXNHOuq24D58JzZu+jnVF6GvVk+J2hxTlF1aaecovtHG/rcGcDA/kzP
zegA+CG/sSVBUX9+SX9r/P33Btf/NpTz+m7//QA7NM/5U/nj99G1/gt/DS7rjzUUBiMpY4Hx4K0Y
1D+NpJoUf+BtAdOBZVQSRrkS9f8Fc7b+WH2nhsO+ktkJ8Nl/ji5L/mHqq2gNzwI+kfVH//q2rv70
mfFZ/lufzUuvi2UyUHG+YVDCmmrbTH8vB5eM2JS1c1OvAqRHQGHLzqsrfZsuhba3SqcIfnsyf13+
hX/zaDD/uh6/OYN6pZLaztFgznQXAxolTh8daATsKWSDUuuRjrxJL3cQu7o9OeWEdxtWE4CZyR8a
FzBB2pnVocbLftqN081k1dlpkvcy0Hqd3hvL/1+D+d8+l3XW/y+X3q/nYgnAKQC4sSDhdX35XDyv
4lieAjJJnOYrB+H4FOymR89QqQ8Q+K/fgGOt5FTBi/Yc3K0vryT7lv54S7DAgCR8be/bez2lwzGk
bvXVocHwwYL3+g04YFoZOCB8XInL6eX1+PpBeOpVQ3sOLguOFtMnDAuCQZzNF9jm0dwY2kfGozdu
EiIbV4PJhHz+OLcjT/Oizc2koSLqaHjZixpPKfCEBt3wiVFpP98fZvo6jF6+PsaWwYXgoAPvO8b2
sTBHwOoz5RP/FSPzSLIBPkaGsqgiIO4hxZ5JuEovtVvDqSV1maWxb1XuWj8cUcF3GI2avS4gFUnB
tRorxCp4VxKfe1gmEnpN+46ig/E9HkvxVSUo4GnwLe5tWlQ0St6/mbeeHQMER+Vq/oUY/PKFNYnC
JRDXyp8Gzp9l01Aga6flvIiyalv2ur19/3o0Cl8/PaCOTAcuhhTw80d0q8WyOwOID/I7zWlPgc+i
p3SV3l/BAgFcmck2oTkueght/RQdbAOKyEBw31mlop5DhFkY6aU5u4MF/iwtkw0n/RrprGYnxM0j
o91SrOa1KLgvz0ahrAfVs806RGYUX8QtFSOU6IiKkfk12WlGepqxbWZZQl/Ru5GTvRtP6CApbgBZ
s2iZZux4tk7Z6ae10UTXaUjvbtM6dgKuDtU6LRSdlLsNKtv0ZuqX+lPdDuJJ0Xrhvcl83ZHTfpzA
q7TeTUeVXN8aXTkDu6jog/oDpU93M5md+uwlbFKwu2QRcieogDsFcAW8clOD9lnSUFknZl9r30MI
ZZ+Z0+qKJqVUD4THtFdZ30LBUk7inDhKmDi4xJiu5R1x0iK+s86TqciJQkOLtnETochabNx7s6Ht
EGB88oLRwAq9KZywM4OJLhf8lzEU30dD6Y8mW/z8Sunx6oyZ2wnZHIV+zR/LiUzJIlwqvDNwWVed
ZQPtG/oW30BDiWPcoleTaitrSn40uUZ0m6Wj3zc0mxH2JgMHw8pbKSdWadAVmOexJVoot9wLDdDd
jGoDLuqqK3SJ8ECn7ATJitjb4i9Mkeu2Tn8/Iq6itwVLs6Z8m5iP7Sgwsgy1mFt/buvB2sK+bL4i
p4qBhMBoYoKfvHQL8q8Kd4R/IBBNdNnG/hKr+rIuOeRtCr1cbUtqHDlwlguqy9agwbzDf9DT6XGd
KN/qtUFcpCbRS0AmYRCNCQf8wE3TlB577fUhh6MKmg1OivKLV9fLGDReoz1SnEGozQCnMmvgXx5h
DmTGeVfAONm4Ip2+oHkzAZi4HmQbYxbj4zggLNk0Xjo9ObT+EQ9ARbuKrXa26w3KGAwzPWh42p6m
Wi7nmOy6reBU4AZpP+V7QICqQ0ZaDIsPamSi5tZF8UFUc2df1ZZyOt9MWkmgnEc/NRtovaM2wa+z
7eNkvEjGPPs5LFBPfAP04JfctsYrG795wdSxGC6SpSxCV1X2mT8zoscdzT4QRDguRnRMUt4jiCXz
Y8a+fYgLA21hRBV6UwyjN0D4n8Y0GDvH/oYlF9kZ4Vv5pq9LacGdpLq9iZoeL+BslckPZ8BZtbGU
KhPabkpHg1tx0BYuzk7KY/GsKAdpiMNakt8OfbSAP3HnySq3Sepq0wYmmfjJg0fc0XW1tQTLjEpt
zmJgRI0xaN226/PZCxZnaaqtlRk2sDJLamdx58oyGM0wKoKpFAt5wHFi0Rsf6LgxcyTmub0qzzZD
X/ZtoJk22tOuyE1yYiKhdUExA4LxSwtJCSdsyvJY6Or5W0ofBI+GRrOyg9iLGY1g0A5gVCHGjY1J
7UHXhgxDfZY3ZVBW+oiITinTX1FZP3rZ88uGJBndlV02XxdrA2U/1HYElKemOChECHS0M829PZcK
anI7DI+aWXtfoN1mdFA4FHEGtrVo8Ck+xTlVvcJ7xogULyyiYjwDAmlFG6phOpYPqPuMvXEtZrVR
VN0mXb/Co/qq0hioentOjo01s3sSaJFRbtjXbTkyJ9icVqGkt3F1r3cYAXFQCeuH1S3d1449Q7Uf
h9bqDnjAaT9FgmjlzhgoJHZE7BgAlar+xi4TCuRRV079bgSaqm9opQ8RivNJDLQ8VfgpMxMMI0Od
etJfEQEKP/c6Sct4TPexExrk1eSR8UUfG/eunkPRYcbR+6/k5an8YHSjyraSesbDHFe6vYFLZzXo
3ORSbsgRVxfd3FDgKJc2e46d2Lvge6y/xiCiv9up3o6B1VYUcSiUjDlBvsVwRkSgNp+xd40/oTnN
s60gd0jfMDFbPxaLkHA/oV/8tc8a3KcxHoRPaadQOlFwIt1WstG/kL2bDzRdizbbDTZ9WN9Ba+H+
5HWO5c3YZci8Q9M2uyArzHlmUEVoGQk7RyXNuAkmq3Du1wbD1yV2gMnFmkS4OeVjL5DAumbnUz3w
4HEV6fhA8DvyPwVH7RMCmthgznaK6gTvgSs2CQ6a3OefwikjGGo6rzMX8SSJTtb3wfXStcHIx7Ah
pijUsRJhc/ZHd2IHU6CjcQ7gQBE2L6kGnGoSs3YgAASG1qjQK2+QsRr44muNjk+IGfo8tcdWbDlG
UNVUTozpbnDowtErKzU6vWaVfVLZFM6BanAqEyoUhvcz+9PWn0oF9Z6iT04axtgx/45Wva3ZKsbU
i8Plm52VbbxlhM63RS8UTwNCa7SZ8VtGu8WucOaoSpjoNLscFwS9rAobYZGB5cu6YgXRUec6FGSt
0wsqMucb9MnMYCUY62wTmiOTu4ybZdnwbvVzMm31xm/z9RbYOzafFbymOEhyJ4MHGIcAwDxt5qNE
TEwHs62WB8Near4nzuEFSbKO8RNaEyEDelzjqqoo162Fo7x8FLYOtSXLKxw2XhTH5ws4uq+D7FVB
GPNs3pgLtwBYxUgxvYqG5MhwkN8d5YhnWyuRRgq2URhCh/BnNLiVg2iSExDuTkLAG4GpFPGfAcl+
hIl3jrXT+GEsI75GQsK/IjpGKRKjx8POZzRXeabpF1o1pQ0LXv7o2Np05SZATH0LyRAV00l0W2/A
qkWzhEUGK+OOPK7qADdPRzdSkd2qKI53m4iy4DPyu+XRsmLzTqvM8Ux3SHrmLNmSNlI6ffuIHRh+
oYqLPigQZdkXplGa7QlYlfHLuEjq3zw4cVFNDqpMXO79l4Gt0tPUe6080CzO7hCD6syrOsuND3l2
3oYmJdVzZTnpA4K9itaeImldVxm0XZBqcJEj+nArojvhw8Jx3p82tYMUsALcALRs/TM+S+/8M+wL
XM0FlUoSRwaFY4EKt7xdKO8ZgSrm5YuqbK0KoN/Ml2mlqP822USyRM8Q8jiUTl5zM5kjmuYB/vKd
GusB8u2Eg5iGcow9ym+RaHtYDcNuCjg7hE+9bjQ/WjBKd2vIE1wy2eu0GtOqvUc84qUnYdtg9m1t
5y6GMnTKOhcRTlzAKwnk5BZlwKYQlacpEttBaQEYMXCoScqNoBgd70JMZ+E2lXlE+yDOk/hU5G51
UK2YsMykGrQxHZrmAwAyFkQbIYzhK23BzDzXenyux8KgNAt685uhy7rfSNEk3jbxivSbciecbRRI
AeYoBJEcjqmmn5mzmPJtk+fejeiV7Z2YrY4UUxdWe9thq019z4vHe9KhUGaJYcYDaqbF44ya+wal
mPeDrIz5TjrdTHJ9mohpUwrc3AEvbZk5gojwMcwHQLIsBLnaGDneh5PEG8trPDwiCXKnQMmfitj4
pOLWlMS5hchYxRgxv7tDNN4npY1xfIpndmtd2qNL1tkIAPG2PO2qSSM2araCjDdUEVOSoWnZDzMT
bPsw7tbXswyRUObwIE7rBkPAajB1ockYVuLtJyetBlpoEDa3mQFSJCi9erlKNYzA7A6c+gfUGpbr
SupEa4QJ/VYaToM8wPuwT0jnaPdo8PWtyUqC7VXONmLDHsmxjUvuappj9uj4+GsOrrhYs0Do7fxJ
s8dh8GcU4tq1aUkDxfQSY19rkEw/m31K/SkG87zBuoqzmvxjqgsTnd1yk+DVAKw6VjGixmyctq3Z
JdMWpDclGadX/SPaltnwxSB4piGT6bNywfsjWJMIt1LMZWhDC4C+VSETG41YHztBVIbUcqysRACJ
lqxkLDVhRSM/oyYORTIcVn+Im6Lmpx3oE9nuXKSqzYydM0wT84Cd4F92BP52TTYTncclN3AXzUJc
m5DH8dnAVDSw+fYUevK5m81gVKq7cIwZC1OEuXwBJkJzymC9Z2/On0YoZqHNofk1PNuRCVU7KiwJ
qkGitaTHtjQnaZbIDppF1bFNq3N1OtjDdJe6BTZC+pbGZmLDf8hkDRF2cA3noMqB8RbmtXnTD9N4
ChxZfhlwkHJM4MtE59+p6Wu4Wvn00hVqtyi2g9RYan3XWqprOMWxUm9rzZyuQ0eDhtzZmYO4w9YG
dE+urHy3ItpgK6k4tb5FDDliW7YF2FjTYbox55KJbUlMeRVVi/XcyY4dvgpjmg5GUfz0jK79nsWR
O12m7VI/WoiJ2Q46aRTvjZAUeb9SVV1cAyAwHvpmTgi8MWMSZgl46Eo/aQDO4QBBaBZEFfoTABBA
0QkkSIUKwrZevsCTMKczvZko2bXphGI3L60ck23KRJw7mjpZaH+wujPq7U0LyzIkCi+bQcMnRbEb
3QZ3tzctNLw09LKfNRz2Q8C7l5/yRs6ZD4F2wEZDJExQixbcJSp8kKTpEHPjpRefe21USWyRNvH2
/OcytiayKu8yK7bdoOim7LvKpXcxpWV33tXVOGyUauzFR+CaP+LWoCkfhdozy0KYbuJRCO1gDBnR
P2Mx6DRX2bheLNE6pYxhOsot2yQPmHAGcnfDydPd68ppHz2nxMMiZoSBcBimH543G/PenTF9Ba0L
kiVYakldgYyU6JvZG4IXVpWlb7M5MvxJuaCIh1yO2dYJFx6okquIM1Ui9c2sA7jO74RtlQXRw8yN
xynddWiNT2JTYQqESZc9LXzEFpkEfYHvL+Jpx/GQYKwdzJ9pM5vPbaI3Z4Tj0mBn78ZhbiLs+rO+
ONa9jvqIDjZqj9Cv4zL9hBJhAW8zt3nrkxoSH5ouwbJigxf4aRpTtQRGCzBhs1BzMpBHjqa2xyBl
ToGrE0ASDG0jTilWgALGtQNYrJcFu0g6+vOhUlNmcpK0CTXF3kGeZ5W0ab5nkc3zoFtjUThAgkFF
QNxoZ5OZYALmZJQyDSUDB2datMnCbq7+3iFbV8QHRuNlZmTL16nrunNEttpXhYLmay4oc9PvrHQW
+NkrYVkrZbBBYBHFoAUYRMFV6Odox+GxfmpKuIXrVDDrft1VEa7puojcS1OW4rZMUmfe0nypqTvg
Qv3RTa5ZIMgSE55tSDu3llY5xd7qRvOh5SuGQN0p83lOxuVGkdgZ+V5uxpgb2sgGm4w/HiiyFSKK
jhQnkA3JBxrm5YxTZJVV7j0pgIW3T0yTOE8DgTd1Gj4DMpgkGYr+aM5DdhiNwQUNnCU85iGOD0aj
2xBLzFixJS1745uDbqXZ6JXZlgcH1ugQOHWTnrZZie+ybCoEtPAZHMr94SQIiOk86e2ckcLbpk3T
bt/nKwS2T22Cl5pCqEuqyLFG2bOYoex3S/s5dNrmk0oM1foiq2MknsghzF2hqNPgKNQRa5PFwEhh
s5duikn018USaXFAGyp7MKXLyTQZyc05AH+lBhhWuqAI0uPPOY1Tmu+r55rz5QYwCjkbM4vNGPBT
t/s0ppX1LZHNwErUzRqLYdmnX/S4Q9tLGbtxaIyH8DGiaNbwraGMyfaSct9PGu3uOQJwTp1818U3
lrjpvJVkLwRrYRLFqxgtpP0qDa1A8n/bSFh2GZhdhayeeQmlfmKb4ZVqcnY2IHxddUotJT3jQDHj
Wus5UPqqNe3lXEuW0fDngZoCkvIarrlXewnb+2nwZHY7cW/lbuw1JHID8rEGfTGHI8PtsWYZQzzC
dtKHb6y/fbfzHD2+mLIwsg4FYrPykFbIOzcGvgZrG0drHSe18+gTTIjp4T8ssNKiJG7FV9QSr4j8
Xm6wHnaX/wGqZF4QDVAOz0s9DwSL9gmkhKjYvV86fqO3wExNy5+ygEVj/ahwPOMbn0IM3rANEZcs
Szv6WkQwj3QKKkroGLa9g3b2/YuuDYujWr+zwjjJm6Ih5plHLSVMjXFNNAYB5w1b135gWzKmyt43
VvlNhXIOWjTDfph9mEFxlNq8NokcQIdUyA2IhhIP0MvKPKzgtZiCtsQYdCR1UT5iuymaujt0GHPX
fSiCiAnzv7RxVzR1g+WGqrTwEcEi64BM88GjOO4V//qNfpGiWFcc2tNHzR0Li0zF9kr5ENPqmwxj
daAPlBOITnzuh3E4J1sedtGSIkogCOEwmE1+4pmw7rOYvSscBufMm+L6bPbqNTUwRLxVGaX9wTh5
o8HAxGHw/CziKvTjB2erpg2XsVJ0njSTolJfnmuaAT0Wech50kLtsVp0w2yiMTWk+ELfHzFHFNlf
L84lRMkC4iptQzhry+U3zYepirEPC16cZ66uDFfMI7QAOOyNqQAWaHl4kDoCzZwWQpCUEwj71ps/
6IW+bjGuASLoB0AOWJ5hGy9/CTxUbWVEVu0v06qPh9Czhzk/3dqiWy7fv2EEDMefCN0Qj8hEhz6C
bq7v47f71XuiaxqTldCkDHw20fTznTS3PmhUvXkVj34yoWP0Mo11dvjtKjHZAoUhdbIiqtxGNjcU
ZyjVbv/urXBowY8Oz4b3xhL28iKuMYRkJrEhVqaYdqURcj0zrPH3vX+d12/HtXgtkg+cHBH3OKWz
mGSG5K6r/Dm2JjxEWXNaRaTEL2Oa/P1L2bwVyH1MJoIn9PKWLLbOjoi9NcA3UWdaFToHPSfBoVGt
+mCCeP2KXEfAu7UtW/C/Veny+yvyZD65kIlgMCBt3wBsTE8oJpYfXOVXg/DFlIymQbIrRbLiAbVc
Odi/XwYVi7bat2sMXd60TWtKxCyr7reJCIxttgZYwUqe8ERZy9bKK/YdYI4w1YT2BwP/1YIEglWX
pI/xobmoe44ebeTY6FWtosYjGEIxGtalqSytM1g2BEIkQIGMyJOH94fOqwWJi8JshA1kGA7tvyPC
rzOyQ0kahmi5nmINdo+bkKRP3+yiDImdHe0HiB1BntDdeP/Kbz143dJRLaA7IqPbPbpfOReGpSXc
b2waDmJFZKdpGuscgwv9vNHQkY+erl+i8dfPIJKwfU8d+qKhPn0wpt968IwxnP88dCnNo52A7EMA
Ehy5oCegZ9eS6rwgDHgTtzTwQHFpp4twmw/mn9fPnaQUlFJMC8ypkNtfjjoAIALYD+U51vsaoy+x
FEsHEKtMQXeGDshEtzIWUgKij5DHbzx3C6Hmqh7k3Uu2Ii8v3YUaTcjYrrAZIY/12AOcUcXh0F1G
yeepawhbWQPNOmDI28SGboWKvwhoZ0f790fAq2mLWUv3Vn0Q0iLURke/yJS6WdEUcNpGDwZkU44k
XAzs1VNivj5YRV/NJVzKQJnGVdhsWK8CRkc16J3Frj8r3exEkQq3tQwxb9+/oddXYRTxOREnCkKW
ZeXlkyW3Ozb7aSzZ1IpmrydFcjNp+KLev8rrx4ZeTzJXATxHi3Usg+rkOLnR0pYomzlBDnEBZ8nM
kDIMSAHev9TrL8PW1/We5EWiol6RfsNUwZpAuw9jIBb9dqxNbdclpN0SUDGQidFTLctBnX+Q9vj6
42BZZgdgSt1iLnSPtjzJamModQiIraNlOzA+xtmUhwC25Dift52OlQol7MbuPpoN33iBXJjdgANQ
HnnT+ov9tiuQ+ShCt4Om7OjTdJezuwxmQ2QffPtvXcXlkTLnrSmdr9bQcI03qosKvheUuLJyHqZU
qz+IPXvzIiuXmk+d7GDnaIIZMIZI0QPado0MyS9BV1fDUrkfDJAjJjG7UxdpH7Il/rryvI8PNL0x
NUNRhiWvqjcvjXGgpcie6NyuVb0tjMgIvCSP93ZrxtdYWFJ/aftMUQYT5ecCisuZ264wCmtwn94f
um/+ZmDydZ1zjyl05+hdQidM9JBSn18X1k+CitQjmVA39rhUZ/j309O8hTu1WEhRN87o9Bcu6LGt
dPrxEjgK5Clzoico0/HL+7/XW2ObpA7yKPDXEB1wtOBCCiRz2MFgW9Sy2EVVQstmwBjlFXZ2uqjh
OcoxUMvZ+/H+dd+YNQgAWQ9/TGzrJvHl0Ka+5pIZzHjIbAorQ+hSGQlpKI6CVNX3L/X6yMJgIDcE
3R6JIybCkJfXonU5aItK2PdmBZqhmkzYIp+NbZEjjupmTApDlHiXVVs6l5a34BXxFu2DY5u+DvCX
+zobDTLryyogBOl9tKrn3kwdqaPnPZg6vhE907EmYSBzRIt5htd+kCARTokYL5681Ozu8bMC5LQL
zBBRXf/M29Wd4cT6VdHkiCj0Qtm3IBMoABpUjANZS8Qqnel8mYRJXGsTQr+1lfhIhvrGgIH6ra/C
bnKnjOMXR6dwFlyKRQVjy7MVJe5NSGFoC+qtvCFdRfsiUQ9cTAaVu/ff4/qajp4gcWDr8QUZpEXg
28vXiEOpqwW9Ap80z/7b6IZiL5C/3rCDEDdq9j76NN6YstYQBlY0C/Ugu9KX1ysRFOkihi+WIyO8
YYPdf5pLIlPev6s3PgSH54k+3iIXQB7PC2IcOwXWsvCXyHFulSWrS0Av/TmVd/nBjv6NG2IlMXh3
nGJQUx8NQQtqDazWhksZTXkgP24XOjL5IDzj9UVQOwm2z5gHOfqZRxM9vaAo6wecRaYm0z10ggVF
ThF98Dm9HgtsARDhcorl02b38fLdeDrAKEMD1kkiV/KlbCg+DrgGT0oEuJdVSZ3/774lrkcGM5MH
+THw1V9ez9QyweaR65nwVXYt+eM7+sbhLq5a8bcHBJdySM1e/8LwO7q1hAZeDn4n952+bw7Wut1Z
Mnc6WAldwPfv6o13te54EcqvZy723i/vysvQXzg5cPghxxhtgfvZkwOmfXCVN98VxnHGHns20z66
IRCTIptGbihEDsNrspqzkpaF32FD24R29vdyx9c9AE/ut+sdLS3ORIqH2yjuqumXW2W72AUldu94
Kj6qCbz+eDG+sH6xeBqWdI79JY3XhiOEA4Zh3bgb03Sk33Z5cwYE4KPc3LcuxeJlUffCakVK98t3
FeljPcmBFjCkevMwdFm4MaZCXlYC0un7w0K+vhbqdqrBWHBoghBJ8/JaBagLqvAo4AhblGRUVRy7
zdS9gpNrpLuqamy/L8yeJWrpkIHp/Wc7VqGfWrUqNhDU3aBDNU4Tv6tVgEVCfvA1vh636+/HeJJo
rT3LOJpjRMcOsF5zCO0JLOkkw3AX0Qz9YI554ynobIltnf0RB+Pj4xPtZYpAg5P7OoJBsG1FflAE
agf4jdUHl3p9sMHCorNzZVlda2ZHS02VkGuEpyBHSLSUWUDv3/k8uehkZglaeiNyR8IjdOe/vyl1
KTFxi0CnOHt7R9cNvXmZTTIusUaPdriBrY6B3pHdySDDMzTRaEEY4culPpjD2Zw51b62wzCgvypW
YF5Z/RDW4NxJBeji/TH4+uFTTLHZMglqovRBj36ziPDCWnQo4xrd7W81AB4XvaAuFEfaRyW31w+f
gBDWKwwkzLmck1+OdlVkgt5Lkvm55nlfdT2Dn4eyagpGATMidBqawHP8UQn79Rj2qBEyjiUTo6CU
/fKqaY2YQNVUPCpltvcgx+cbt1kggb3/HNdf/uWmafXe4dEjVwqv0rF7pLZCq3IxyfoGTcHTZSqQ
W/f05lBDu6DquhqtyzBiG9boJW68HCHX+7/AG/fJkZ1dr0mdg3Ps+vPfzrAZsHFPL/CssyX2tl7V
p9uMyKXb96/yxnBhV0jWxXqegM23/vy3qzA3opRuu5TmrDHcEEtzTYG1eCBu8qPcs7fuBzKcK3Hi
sDjbR3PjrCItGdfgpEx44S6si+GbI7z67v37eWMKpgBFHZQyIKUb/TjqbIF828u8T/0JOMw21Tsa
+1kHJtWB+hckmRdt7TafA1Pv0ESASNtO9vgdBlwIPg8cIA00BO4pNFZJufp/MKgYVuthCpz6qxCX
pe/oLo0k+GlJDKkCbS8qeQdxVOEQdcEnrTa6TRJNbedow6m4fnD9V++A58KoYUrGqcSbOJocmBmb
sMfyvEnTIbuPNS+7ADlcfHCV10d29snsiygmrAVhNpovB1UGJbtlIY5hnVhQ4u0ujvfpGKImd6qK
9juD4+ClBN5CM8iKbREvT6aMh32GZnyrJX0HcDp37mOUAsGv4fH//aL/oKf425eyOp7/cjKvlup/
/uPiKe9Y5J5/WaQPP/7555//K3fU/APqGgsp+ywqyabLsPnTLirNP6S7dgopKayT4Bre9Zdb1LD/
4KwC/IWpCbMbjsX/dIsaxJVSmqAwZWFwNtYcwCN36HtuUS71Yirmv89JksYtOpp1KmT/8nI4Iaos
NOj13cZCSAqVeauPZtBboM7s/no1eSXzU2cYVzJ/WuIrt7/vid/U8dLP8bXo071BS2BKz4sug2x6
O5ItULUnjfjMID4xMtTrhdxGiti3NEcFeOLK60XvfNt6WOoLO2HC4tJjfadPe2A3/nCm1d9RaXva
Vs4n0b09XYt87zR45IMCIDfYiUMXoZggeAXJfwjguqpOFpXv7Xpvh5Gfk85Q8Y/Img6ATboFshfi
oIWCRILtt0iDxspQXl/VtG4689msrgDZwPttbocSgFn9cxmtTeg9sLuCgqC+yXD+1IkZSG0O08Ug
uuCksYyLTBS7BJbNVDy42Te64pAs6FMk8Dh7QGAAg2ToV6O3RVyLrua7XtfgiG7JSeYw8zQZ1WeL
0O4pHHfWvLQbY6xOivAzMm0CNaCtVvEZnNytY0Q7OcmDBsElUkgb5bCrYIJ1WhJkTk148oyG+Oc0
FntEL7VzPSdfTXUY4mljVo99dIZvZGMRkC2gu83NZZEgbWCSDqGxjOH3VSuNE4Cc+Vw8y+W7u9xp
3pPEekPI1FYCi43nb9aib7oIqlgY3/VujKbrxGqibZNle9HO/uQ8iGQ5zMSJ9/UIO5w0bqu7QOLq
53IfVmROpX47ycArOZAs2X6I+k84hlGuApRtp11mSEIVjZXj6gO22TY1aS9TfWkI3Ih6ADACywAA
j7jdjPTcJKQx0OglOgYNYOfKQBJn4xCfMunv0wUtRJ8Gw5yc1f+PuzNrjtxIr+gvSgXWBPDoAmrn
vpMviO4miX0HEsuv94Gk8ahpS7Ie7YiJ8ESMJZJVQOa33HuuZgCDv4fgOKXvpeX6DSEopTMiAjqi
/Nq07RsK6sDADljaM5jHlohSyfdr7qeO5xtGTOmQEEgUVMm/yoy6owSwXWnB5JV7a3QuJE4TJ8Ks
EVosIZP94l7XwN1NIIPJmi5PMpp8Uuq1XupNkV+u+LwBvwku5GD9iZH9phOuTVYA+fGvKCr5mHhS
zWOa/HCmcVu3c6Ao+EBRb1xE3VGDnFojXonkyzk0fJs9Q9eYO7R0B2CUKKHQPESRv+hTkKBOL80f
RZYcymLE91HOQQ49vI/nHcaijRxRrzsQE50blle+0Fgb3NfZdF2Ev10Kf+q7/tUA/u9a7/cDxmZr
y2SEivJrEcS4xPBIGRlQqX+i/HK64jEb+S7DYidHkrTBJaOzFXqwtO4Fao0jCrGtrgh2WaadCMd9
lZMCIYGXmvpORSt2+6YIY7D88I1gb9b693K6A0230OB9xEzPE/4ZvfF1r9xYM+KoCvlQjtB/NY2d
q/huaXaVI/zCiKH06hsU1LjT30DGGThQXO3JEyQ78DZLFdPe8I43BF9dSOs9JgWdjL6z7M5EkgR5
d0zjbyZBE4zCVUZ+xQMZMwFGRp8Gjlih6y6+Aw/i29P+D9fLzW+f3k+ue66fPxTQ//1D/dJ3D85c
ZJXFh7rkj1qf3UCdDXCpAC/LNkX5NuN/KLUX/ASLu9fndjvjTPnrX8H8ny4OFGErEWNVBXxtFUol
BCCLbNhAWtwSjbJZWUBTEHU3eRyk8vtCXFGHt9PZYubSgAVhDpDHUrw0znEKEQ1cc1RoxpOWXPDW
i/k42efI3edekP0ao4CHDgbX8DfZlesH8+Vp9DSD/eOawEdd/mXhofPEJKAyyKLxvuPRgcYo/cW5
mEEP/fXn8/NE+tdviB+EIopN57rr/PoNRUOOi4/GhrcMhR5uuCLy3YmgtkPU/N3P+lXf9NOfpVMk
YDxgUUzaJwLdn2/x0dUmYYQAcRtx4ZYS66F+TLoRNl0F/kcFpbXgY8AflZov69ALSsJet4/4ze0C
9u54mTsOglMMd9mcPro4zfQs30Up0S158axFIoi452NBsKBWHPKyuk/xY47mU8zLOyb9u2jLLec/
EtnmmEB709bTfAAKEF2N3Q/dSvb4E28WHS31eDnJ9jRdW9pt4w5bEzNQNN+2MQWsTs6S/JxtE0+o
B7wx2whqdzdt6X3x1KBo9kKMVuC9Km26mIhPs4Dr40TcEkUGT+0pl+6a0Hus2ygQsThgF06Xz0Lc
RFl3auO92zk+TwWwzCno1RWYQaPqMBLgm9N1ahVs2g2Wh/BBy48JzGO7PzjlbWXOnOr1bkyIA1g1
nnwMzquKiE6sn4X9tF7DDi5+e36OLbkxm9kPi+XgxTAgrHs816TKwfnXLsdpAMv9rmsXGWEFEjZq
DAkyTfwmf5/dgojBLWkIp3nA+eB9uvq7w0dgaltcqti+vw0AC2Ln2tHv0uJa9Zhvjll/p7g5pFr4
6p+jTAUaIglugKJ67gcvaFzCAWA4DqhIO+Ni1AMT6qlA41pgHc3dAdbmvF/MOZBx7UveVowyBDOe
smgKOvQkeJU32FN8q7tAoMWf7sHAxKi3mEdmcQ/I3vfYE7g/Exu24Ih5xzqg+A7WtjcFDMcfb2Z4
pbnalmHgkfphNLz3uX5e9G2lm76XHOJ2H+WGn4b63pl/pHET4MFZ6ZXBageNuPuG1rfh7eOYr6x4
a1Gb8ePKWG691jqmgPG89ilzltMoT0a3J2Gni8nErdZJ7hOggK2Cr+3Imx7zhLsSpLlSzXFVM6dB
TSEjyvagMcLJCVHx5JWdvIdDeEt4eJjbvDP9nkePgJJdYby42KANm39siA7mZO0jG3kBrDqX4nGO
T3bqHWk4N6MrSWHFjwAasA1LiFl3i2Hf5+ajstWlSeQUw72TXpNwSAxfuWkIe+sI4sMgmbp5kCGW
LMK7jL/EFTdxqMNRvW2GH+NkUn2NvtJgv2kntTqsQowNDkaM7tR5ITVMGhjF50D+24IGwa2MO1I1
t3k9HvUi9I36s9IOsr+rW4XjKRh5t0JT34yWvsmYMXnRC3gAntU0yD1Mj5VxjL0byr/R/UBx7Lsx
dR3ou4UrUn9q3GsIoQGEU5OKC61gAHOSi5oYoOR5mB40UzsKl29njO+z3IArQABICQnQuA6hnCNl
PwzdD8Ii9p31MqKYjj3EBON4isPofi0px7TbDl65LfACkbaxi+sfZfdcZ/UBP7aYs2tLart+eNWS
+NHCZ0R+PetFHOnWxuwOIrzs4Gu6T8rhpmQekESfRk2paUMKxSojdN9Fvk/RPVOQ4hNHz09vUUh/
nBweVbyVvC8Tz8p8R7rDBjMjcZdYksndeg5x1qwAFMQZLDjJdJMGtEsydo2XSjt1YlvbvPNqwNly
LFempOh3pnGjH7J4CCxra8RPjYhPBL6QAJI9edDZRuIK3cTerq0Ec5ZrIoC3spl3ZrmQgVbANIWq
OBOmNFgYj/JAYI1kygIntrtudNdnj3ZIAazmEiMBdYvEEkLqb9e+RS2JnUVz5NvCNfI0pI96+VlS
K0Hv2JB2ECDBOIagJpP0CXLFdsGRk97n0ztuXky5w2Eib4RPgcjMPba+U1zIjR0iB4xhy3Z3TbYc
Q4Oa11nJGVBJkwOq+YBlHOmuhCCWWH1MgnDKe66GjnSvvM8f8LjHLU8pUQvuuRHfICr/+qv0VR8Q
Zs3gOcAlhrhs3koc2wLCjWt3G8v+MZLN5uq8tuTAmjytvQb+oN6iTIZmKhDjE7FDVRvhDhu4h8jA
3Lhtvo0IvjCcZxv7sYXrDZr0klWn1H3Xe7SK7mkI9TMXO6Ej6NrsYtP4WIyXE6Td0SIz1L5kLnMO
2YFrh4GARtXu2RIp7XWEm5L1F0gEacHKo21dC3s/GcCZb1sRJBBitT0BClZPPu891rMmPORUBa5+
4SBaNPrCZ+926AjS68RHN70QpYYqhSAx8jwzg7PgXGeAV+R+bN6W8qlef06RXxVt+iYIwVN288aw
yA9Zf6eE5nSBm5Ee4uDnmh5aJ7pIZhoJHloPJ6aG57eMNH+YrjOAASNhLauTdq6dK0H/3Y943HB7
t6p6g/2RKYPon+bcQzXJl51FD5thpZge9OpYySuVvSrnTTfyR53li6V/gokh643A1iqYcbHnpOsU
yy4GRLjAYFhiQqHeJhiMGUve0iftxo+Tozng2Iax6nYbiJ0hMrpZszezwwGecRLhlPRuF76wdEl8
6EDBZHFr86hOA7BeWtdablLFvoVLxuAdbfsdjiofREEQ66eWw9Su9wXZmAochmfdGlgtwOPysmT7
rFW7yQXW6YnnhqN+BTbOtFdxfT91F8PQbBxPAV2tL/T8vuNW7sn4cMd46zkvNPdXpsucpHkMpw8C
RK46szgCKvcZNxOWkKGnsTdNX9OwHTG0MJXgi3lFFb/pPW9bJrx4+eQDDr30SL8OJw7ibAjskHb+
YTR7kiPwWxXEGZj0KzzWtSRBcLLJPFMbd6Y/ionjscoN8nLG9dEeK+UDkFFOk/WSQyfT8lr3KwUA
+/AktnDcRUnUg2dg1fdJDQk0jIlEaG5A48IMgRjFXwh1k8u9vDQMEtjieJtzxeRwf9bhMoY7uDFF
UGqHuEhPvQZ0oJ4J8SMLIqeSq86q5PKt/Bw1FdWvPxNGSRjrFTNLOJkAF8NPfF1BZ+SHuAwD27lB
XFIT5If+apNk/C2mX1jLPmLF4TDygUC5L1jUueQKLcVysUZ0iDD9UCvuhjR38kn3rVljUCaDV3Ov
MARdNGZ3nSbTo0mGQUJK5lzsANEAa+Tp0epLK6qINrBo2oExD08TA1q8iVuCzQos+eTaB2vIeA4j
AOHlZd1fFxnlR9Fup7VrncpvRtpcDW10NFqWnUUM/4HAy2J4JycwUDI/DUo/RjLaudZIu4pPt7lZ
5mTbFekulcvRoxBdLa2Q7pHRvONv3SmO/aYk9qV966Zph90ccHgDfsdmz8PtUOigOKk++Yxcu/CV
2HEY99rZxAcyrWwVkews+Vq495AvUQ1x/ZUvPM1WyJhd21uglNM1201IQkZjkrLeOhLdYlEcrJlW
GS/gWD21xoL4nu+7elzKR5oCo+522gKDO184w3ZQ6qPc2ZfqknDjlwiM0wBBmVjwyH0pMkrKUe3H
+RJrIZyeLr8WY3s1mt1x6Zt9Qi4JQzjbyk+K0okg5btfm61/NHlmBMh/vuItf+Jm/u9ghv+XSJnr
5uzPQYYXH9+/lV/Ymus/8dtkmiEzc+R/TaOZK9NDIjMHSCnZYazri39No61f0ALRNVtc2EyI1y3/
72RM0/xFo/+XiDXYvLAZ1f/JNJpMhC/tuWRLhix4Nc/Q0ILR+7mPbXtoGFGR6diNMTdvWaRE77mH
jc4vHDe71ARthJP22WvhVPNeOHObBsOciTfHbaW7zdOoeh/ShJByBHX5Y0Jmx/cM4aeFI9nVbwij
zyy/LKEU8hQyKIkyjfIkJ4CHEanILtiOZuUuaskxYnqhczN12qLj9ctgmPPvTHlVI6kDR2bPNn7m
jWc/lrmXPqQANh4g1UMzLhfh3FfOyJKvUlyZRTGMD1CIkiuhhrkPUkXg8NDqvdzlePbiANYR9B1B
RCB3+dy+9CbaAb/3Wg8ysD1EV3G34PB0ZCcfB4U6gASgspz2Cw12fdYV0xTPmqgLY6Ss6xkxcCW2
85i9Rkn9no9tlgYNcTR8h0a7bQTQjY3iuIx8q/GizDeiUXuzSHi5dIiMezZjnfSC0o4Z5qaUUHgA
551rDs62bMBX7YyYAg1kUoMLAX0ANQWUU8ZoNvFGjDA17YRTqDQpdov4zc41wGplrmbOvIFsUjqh
xgSyAh/I9PWoTCn2esFA1xJsCaJVZOLHaIzvwSWmV11na9cmKUjQyocZGFVeefSvFgSnFigaORt7
pxvtuwSS5Jvrhhhuobda0yaMF+4KeHQjgsqKGW4UDdEN0lwS4FBC4hRPspp89sYx49dpqEICXmRH
AgvJhN7s40uohI8duDmAejJ+5BXzPZrAsNnNuD4/0STL9yTO04Zrtss5oEshP4y2rh5xMJmgWiLV
RIFpTILkYm/AogoTjYO7wyN/QI3TXdaYGAgBSrAUMy7zMiqSNGtvAUow0ujDhMRWuwI1bhCvyyDC
lixKEH70gko06x6seinuib1mmCxSVtlcnXVzasnvfpnm0aYx7Qbtd0PGPzpn/3eH6P81Iixrrz8/
R/+jLT7K5KcNH///v52iFqcotiBWzjqjNwsF6L9OVMv8hZ2fja7xd04sQ9zfT1RL/4VdMdT3VRZu
6/o6NP/Xier+4lraKntnkY1IAkDxP9jvIdT5+UTVsIXpKLvRnaM/YGn8ZTLYyg5nNYn2W7dFIxh1
4B4xTCim6zG5VZaMfLsx+2hDhs6jORbQEAr5ZplWkCbZZSwyyYbnidLoGM31sznLUxdHZw7fIGt1
MP0msX/NYWQNs5kZh+wmC0BIVBZPmejic5bWR2iPm65gMkFLylYMpfubWXg9QbXdzsmX21DWYWCU
pnGaMv1Sm6JvepYYDI0rIkCYl8UwLzaTM32PQANtLBER5thQTZhxcd+46gBfztsuQwd5AlKRVY/j
sbFT4yZueY9IaLzre3sfqSi9TKzSvcNPP9wSJ5X6WtPn2zUN4YBMg7pSttsuFNX1UN13IWnRlNYm
GeW3BL/36MdS1o3DBNUjZM/SJcWxJ6Byl4YgSEumYo+dVl9HYW3TZ2dX9WD2h1lF9W6ZzPx7p7Qd
ONX0yCBi2cBOItcCD7dfCPLw0vm1wWkBjh5Ww1JMRKTTIQ96t0v1zNvlmOv3EwSczbBEw3ldY9Sh
+9hZYjs6RQ8mJX2cZqM9FKbSb41uYCiGB26jGrBTs7jrwtdKzWvrkJC/xgYDOakTaP3M/M55rkX3
YRoDEDpBX+DZNnmohMyMawrBimkbzZeSVgGwFlHoa6dY5Fiip7puN6U93BuEOQG6h+Cxpjw9YlWk
hxfwVl2n116IGyPAr9MePRcOW3w19yqQWfdS1t5dK+XJ09e8UhldyL7D9NlZTIJJHWHHQubFrLW+
NSZQrsTYP6nc9bgNtJKatH4r9H78blVGd4Do96ha505AbV98oodvinSethUN0AYcABPvFcVfCOOC
XeMcsBbgc6S1JMfHucgLNrghHpptVIobncaiJDEumwG11YU8mRWVs5syHGja7CrU0NzB3gzSbPie
ak9Vmz61Lj2LkQ7qe1yCfQiTjKyFdmQw1IzhtRFRLRTkUu4QbXQHZ4rVk5pn88Q2ZSbVN0p3bFHv
6tEVPvyQ6MYsyVlJlQNfi+BINCpj+AEVedkQHvXoYjkFptiaV6ZJ34g0kEFvTk3vEod1iEYAXbUV
oteySSaItII4vTyjqwiB5ZAkmKRnr5maH8Q9ZJdKB1C0JOZmoKtT4dFBqM5+UtICtvnjgkmMoTER
NT3SWyfqbzE01y/l5JIHYWn5owMedBNXkCZyPU0BRrg8KHQmpclSwBbDnWrd5tKOojKYnaa4Rafy
3bPYMrhWVZzU1BEKp6fJVtR9UxP20OeEu8llRRcyWIEC4TSXid0Qjhka3ePAFemPkRGfcJ+Xzxl2
hpucvHlWXGbb71uRMLlHcf2tcmhM83q1s7SpnV9OlVpu8aKhTNJZQPqWszD3EqF+nZWNQ2YXW1TW
pstgTNtwTTNWHcKdjE/9kI9OeedYUVlvHLKt6HO9hjScZIyYwEMwbQjWYFqtmOluvS6R3ywWjwRF
kX582VipE7QeW8ahbtoaaARbZ+BlixfYZVsYvJ6t+S2J3OiZmPPcxMdiVdvO7Rc0Dykc1jSLDwYh
5Q2Y3ak4dnJiCFESKrLVpy5+Kgb+osV19I2CdXMh83lm5xDy+SdpYl+mbjPeTIZafnSmQyhuPg3H
xU7672lDa5aBSAETOpTeUa94kwfRZN+tAYlwT0zrlT4JKHqQPdYZ0yLDSyhEMRkWg8cWwJDqqdR5
XTu75eOMljALHGtxmJguFrqFinVKOS6gZUxyAmGHFuiqC+MITmm6NZdJ3uWjrZ3dqDI+x5CwYyYj
TPIGO54OKB2sb7kRWlBOOpg5kvcEAYaEZWjV3g/TzPJ9K/Xmqq3GYZ+EkNvyqRc7WEUM3G2ZIbSo
c8KXFVTbZEQzuqlHOyrJrMZDZuRF+K1pkONuCitXb+ko3WvDiPpDA/v4luXDuIttle+R0644K80i
6kpj3Cxj9quGLbbDog9HaY/TaamzcAfqxYFHYTFImeAXJjTpvf2h2wS2E+DpfotBvTFHgX0ZhK6D
rIJgRZ9pmrsxulAjg5ewPZcyVYUKAC0Ytsuewx1qGSYSFiV9aR2XKXd9l2TtTWwM3d6O+2UfGzhS
M4+pCisWenRCtWJWO5HBdGnpGM4xuqNoH9gAKB5HN06W23wswgu3i0haLOJiV8RjQ+y3C7l7qsrd
NKRWQGWqb8dM11/sOC6+zyIhx4TdwzmM+/nE3pF/vwWkk7iZpNyRvNiCneh0tH5hfa/GtH6knal3
yJ69jFVW8wxTZDhFoM8xAKXXeei5D5T9c9Cn4whhDWhmVXDK5bVqLrJhzpl8MdiLR1YzWrmQ7l24
4uDGjDBXPNHbvFQ8bjBld8Ls3Z1JBg0Qs/nTmc3qonLJSSSmUD3aghFX13W7iXxQvepfQ8FVXc/s
FIp8R5oMYNrRPZC48sDZtc2smpm2ZleBM2LsJduMT5rBYM922OpBLFuhHmAfhRNZpB35ggk9YUOs
vED9u5ORjZJHvkRINDaVVOElvyoD6uEFyxxTTFDO3sA83iUn+EN1S3ZXGmH6RJRTtRm6pHsJJdoF
R5TXxSzFvk91REXzqIGosJJnF7jM3Zz29kZDar6FjeWhjY3HjV2l2olK4c7io86IATMTVrlgXnHl
CaagqXNdWPGuaF0oFEyUszExSCWm1ZTiTgL/Qs1g3cXCep010b/YUfpaiEm/sPOGmT3lVD0cQDAE
TNp32NuHI1nSQW26i08uY77ri5nZYlwf6W4+BaKCOOba9bLWYz+5QEwhUu+V4SXj9aJ5gJRRHxzB
DAs6wDbDZjYWtbtp5uYDrO2GYfPdVNwPDkGizK8gcW9ZJ19pYLTYXTAfW2YwRPZ+8N6nar6Dk15s
m5E33+MMRwrDJL0dr2K3vhqooYbELbajpm46LsYsVayvyc3jqtz3DXswQNtbORiQrFckSpIXu0yb
EaV03qNYFt03nPlT66p+ywyPlYeChIXVDR2VAA9hW84rGt+9qyQRgyI72UxP9aT4bAgJsq3xvlY5
ua4OTOwrNBM7Vj+fk5wfBw3SMRr3hVKn3jRRtLeF3QEsRmaTqBqCk+qGgyGZgEq443s7Af3Z2YN4
0chW3lvRyMXRRfullHuynYMFKBn4v2w5CEZzd7DAznU3jH5nhbcwsthl9aam7fsRedFgqdsw0atr
NpTliUM1gyqbVJtktgg67ZkvxxzNPO8CTZSBEKba4n99WEQV035WJJ4bPdFMErVvH7N7hfA6inTZ
e1ryCZTNDiJDyWNf0pqTYOb6zliy+550zr1SLs+RN7k+JuLhstbSgfUbbQUmprMnUvfQe5FztvHE
sjhxRfU8tjS30VSMR5uBPZNFtRywm7Lmb1sYLm1JxACGikeNJAlsQZ5zPcRx7+ONr06tMaMXpNHe
uIkSm5rpgm+DnWGljDoZ5Os1CQCsPPOe5ZsnWL4y0/9oGe7fhQw5Xiwuqp1BhPA5L6IFdoJ0i4tK
aIiSyml+CMl+Y7WkImItPIjnTtbiHZMOSc0mY2Q9npIra1TuqZsZLVkttWWnEx1KcnmqPsbSHfbp
UDKQaJabBnygxlCgxCDjkebs1HV6wjKon0nCBdzWlCjvRs14HowluzBymd6UlEwBK9P+qq6h6fYC
80Ntz+kt3FYHwVIuXnjXXVDGmQ0HhgIdN8FwBiONws8wBxBw2bfQpKKFDFoeLIdExahBVWD370TZ
HVwZDgj39Ce3Lvcpg3zH2M9L8lwl8uQun+Gatugan4aGog3fDMhq9gIOhLq2Dw9GGl2GBmcsTiqW
/eHeRYaVCfehL9QHxXN3rPRV1mGNr60VksaV9tdxdjPrJBhLKiM4xPuiWeMtzZkZVRumat+Ois2Q
u7jH0MvbTdcOtDIg5a4hmFHNL6QO9A31n+rNbeQtxIq20Xiw6yl6qfKkP43AyYjawMSdT/ZNu+Lx
nV+N/1pMbR1X4oFxOzQyvNrRO1jSejsQuobmSJEY5Ug2y60s0CxpnXvDTVWcG23oYZs7WhDCSufU
YhRwINiWrJIJjlBcOtlHvwxct2hWFCo2rf3GshMGS2gZ43OqZPgtrPVI37AZsU4LzgdJv1Enp3Gq
Ga3LOLoyQX0hYykBFOjoU3FdVvFtQn71liRWKwd/vCRX5cIGHVKGechzYzha2SRvyOAFhpwOMahw
q/MKwubm+slkWfPNXDNe+YhFdEipSYKGxpddUo5CN2vJaEzNFTTd6GZBYLRbHiqjXiA7Rh6c/qa8
aNMkOXgk5h4aYZMJWqX9Rzky4UuLJoU/WDoklZIFXBdDcqxdvUdAKiJSqovwhhA41hbuMFyovEGQ
q+wCgS5HxVHvUvOQzXVzbEb5YipjD9tzQuJidg4U07zedKIlC84Diq0qEv16SS4wti7y0My2Az82
6oNY0aDLtyVyMSm3mWNexWlBcW06M4dxpp47DoedaLuagkNhhwhnkqcLVapdIntEZT0lYV4nZD9S
RdFzj2s5FufPg/TQnta1/ipcg7yFKkKJJkJCJFAsWChJo3BM2Y1o9Wm2oBDHbqG9O0CH9Y2G2OZk
cP2ei8Xu0J20kbhSWlhtwza05m2byvBUTPmlnJ36w2jyDwuOH6IE29xl/I++mTvlZdJIderaMt1O
KO9m+jvYmYldzTuQyeLBs/L0M0k9x9ecaNmXoWu/5uSOwdTt89syH4yzoXXJFvD98JgalpJocSXS
hpiZ85aMcYiFYaZ1e69RI2uaZWBrpC/gc92xTG8l4Mpmw2pgy+xHUSqPLhMj9vCnLLTHczX19sFU
5vhWaxEnWqXN7H34oPq32Kg/Mm0wbprRjPZAOZpL+JnZdoqoL9LFhOZa1lbCgxCPl+jy5sCb52/k
X74qO0RdMnE+iurMWJQ44sHZ/PPt0P/PqeWvhss/n1tefkzJj+pnYwK7m9+DrFz5C15FU7JzWXEs
xmpd/82ZIHTd/cV0iBKCKQWfgPLmv0aXpvGLA3+JGBk2RWxqtH8vgzA04HrExG3gD0Lf7zj/ZHT5
s4ASV5aJ/RxUDHMxdBUcql9WQUyzkrKMm8sYyqkTNJUx07hbTWb8EG2ILiwXkL7OHMnsxkFop8vT
H2a8/5PI9meFK78BfzdUFwK1SLdiI8Vf+kf7FrHoeZz1tbqouqYxAkMx5ru3IpNOcLa9uD5NM7b2
m7BtJ6JL0nSS1ikvzB4fW6S3Eeo+2cFIj397nP9UUa3/LP7l9wJNjDeSxRu0rf/+e8EKsuHb5PqF
Ma5vDFkVDD7bxB0VdW8WkVqQLq286ibT6nZZMdH/uGaBvjnvVJLeNLy26PmsWDgnu+oGffs3n9sX
2xvRaLZtQ+mCzyV1HPdfvrnMzC1UVnZ9kciEZo7qy5zPZi3cG3ZcRf1Jn7j0Z8Kb6DGU0VJZTJZT
ut9JA0EAEnl2e+eRK6bOEdqYZZfbykN/VqrEvvmb33S1M/5bNmuzCiK1jESCNRKMKf5Xka5ezboF
zxEtIsTz6ajKvg6PpEYhcIyaCcNaLIvyo6ri4TbL2mwO0rHp7ENjTf3fEQrWh+mnX8XEdYmPmik9
Dx7/5eeHrVwTCXI2i2cjdFQPx4J8rctxhLoK5n9I69dEQoOP/ua7WvepX34qDkwpNSazkBG+EgTI
ExCyxI93rgB/qWBYWnJbmKZoml/0i908LHZLxSlKK5n2lcHV588U8Orur7+IL0/MKl4mNBucBW88
jqivTwxJ9jRC5dictSk1xKkxlaTAKdKJ0StButXFX/+49QH8+a/ma7d1nk7oUPpvcVl/8GWaTIpI
VKkLsNdVls3Uv5XVNOu2kBiqv/5RP69f+Bmch7wDiGr4Ytej8eevtQkj6UaWMYEpFvMQ1L99hKC0
zXPhdKJ4bEsEL8e5r2zr8A9/NPsjzBXspNjam/yfn3+0IA3C9OauOUmYF9PehRcbGFltyOsqWfhD
RTqHrIOjQbR/81R9/Tpt9kYwUVA8erz+hvziIhbaHHWtWdanjjhq4Kh9wZv+23EUy5En6a//UGQD
X45EnTuMIDo8cQaEJUbT69fwh2+UbPYprESt9l0l2HRHops/e3OZ1YFViGVvea8r1HFesfiEx0gS
BpV1LnIntLdh3czXptOzfM8s7zjXWEachla2SCr3HLbsokailP22n+SmRqFwAp5sPgNyHw+NJuQd
E4nEn9pS3+JhvprsML4HaQkGDGJP2Hhi1yT4uK2TRopnLz5Uzpqna5vh08Ow+r0eOrWLhJ4fY3Ox
r3gcvhdDTVajlvWX+lS7fm2zCfGMUD/gLkETZjSGyxpI72m3GKyJyXavkwraZBFV1P915ey0uKZD
m6omSBgUIPAqycCJhAHnR08eYai2dwzXsBGRrrKrBjs9yRKcQhkWjwRhLLdqZCQul4q0bsB/+97r
5CHqqvhbPfSfTr8wZ0PeAG11RGkIbAI1heyzvedNlt/YrSJGwQbPWMZWfdW7fBK6SNlpUVkfeqKb
N6Ot1U+hPhZoNklLgKRbtt/abDD2ZAM4DHXD6iFqOne7aCHUZtvVv7sjfT45yy1xZVU0X1p2dtNh
v7i1YZFtejBnt24ZM8OvNPWpUnvy3dT2ypOHVxdTg026xOpI3zj8Jor4pVkDx19KQsgG1zXf7FBn
schqrLkwmLScprpnnRSHa1KR9PaDrO9TAgFOjNLYLrHewW0LXIJGg8kYHWSzlcIzxdmIuuWCILKB
wUEWvyILydF2kNJznfWzvNfd0LyG7a6eCpDjDOaUt22GTJwbiRtmSsg+92eQb+2mKVz2Cw0mQMIV
GWS0GbbvwCNt40eGU8bQO/Y1AXDQKAX4LZrUZh0aCR6uq8ma7OGEpOGHrdeMimWnY2+bu6Moo+ms
SDd9IR+Jtitui/QQC7ggwPyd/lBp7ZMRafm7Ods6TV030iUy9o1lrq4aRyTM1NMdJOLEJ7+HgNqJ
xTFzifJxZjK8TqfwQbEQ2OVGYvjFGmmTDhg4DKNTfjvOy6UVourjTFZb/NNEP9d2fO+0+kVqQHSe
nepdNlWIHzQ6EtJQ3Ot2/DzrxMVnrOF2TmuiB9Un7VVP3D1Npekzoawv5mjQmI4O12GlEJpVy7Q1
8yw9TNGktolBk8LSZ+aps0hIgyTDIEulyxXdvLc3jBQteVFXNyXg73sJ6OoqIfLmJgmj+SKNzAZq
6zRgS5VkZneOwpuyjC3KUPzTvJe1oVS0tZ2CtaUzM9D2wziePsw6YaNbDcyUE52uT4/7NDu78Zjn
L3EW5uI1UTOqz95zR0K0Z89J48vaq8v0nTWk/tnwzRlPCwuuuxIsvwzGsmEG5KbMCp89p03Cp7bm
OscHsbD1OSmpGdmnWyk1+MKYO3n/n+SdyW7lSJqlX6VRewY4GKdFbe48aXYNrg0hl0ukcTaacXz6
+m5EZlVlFqqB3HYDmRFARMglXZLGfzjnOwF1xm+GabBKs7zvlvtBROkEbxFzD4xU7ZS7vwozhCt9
XTIPMYM4Tpngp9KY87fTaBe2ZO42CrmO9NDJ3YyACZNXnlHV6Z6Au12cN252HHWZROtmrvgTEP9n
3YpdPOoBJxXhepjaPrqkRLcJ1EG1ZHiKxBb5b1OwMr5MTimG25CTGE28aqKSstnpOFde+qy4utnI
arFxYPbxQo9MkuRWcI4GaHOaUVz8tvTZuMUN0zVhK96wrjUuydcy83zcVG0hPtyOwvHUMgJ4rmNu
sXSdOygRbgMm+CgQlEz8t0k5fDY64uygly7NaXGb1kO/kwQ2J267eINuKmYrS7kkO88x4fBYVTCl
Tn0WkA5DOFoU/KgCGFlbaBdj3K+5O1HNKhLvIgRAbcLqR/Gmr78Y42TVRoGUbM6ull12tGMCsDCB
WpEcg91ic4Ww/tYy7rqdDIP6JjCM8nZX4dSjRzOUy4uy61mQJFIqxjo3DsPnIj37feUxG1Aj4YBr
n1PeXkezd1V7cYVVvQNrgnNV2s2gefaHCGMRhNV82gyqKJCMIfzWbr1xCjv8zcojypiAODNZI6Du
EZFsw1wP4d5PVblrZJaGOYYfUfR7sMRE61hIuhr2CGCWTzGTM/HCBHjsvqp65LJYkd0OekPdlfO2
HPnLtKf9ZFm5TRsj84tb10X/bhiCsXokBqyMrq+npMGiXdmmhW28JL7xNjldUfpN9dG1Dwu16cIq
AlbJY5pwYCLto2w/NFmbyufWuBqNup4XPqnMUV7yk7FdzZHFxEYmjwr2zCxWOlClwLBDU4Xio5wz
xYyFsqVDT1fWg8IompAcxspKzy5V4kyeSP7DUnH2Gqa5A1IhmTBSMVLZT7pQxxRNn173KhG3xvOn
d7/WybMzDwidMSytR+m0uAGd4IWy/BW4rTzy65EgUNMDkS6CeKApizPhBKxbVG/PCWL/xtzH/fSh
BoN1osNMl0Q5WZ0GQ89IjgQ1QYs7eUqsJ7tJ6v3CKI94IdGt8f1DjiUC7KHlXNnEmtG5DIer6ypG
jMPccJMpprqoI4Or7T3st2oZGgQLfnyaXavftnG6eCCNOFii5uqwAeRRPmJex9NosTpHpDOWmJTJ
oWMehqiPkZNqbkIf9cExXoR9dJchOUhEnQfvauvNiVbascp6QZktw1UQp3odg7XDWCj88zB180nk
vjq7FcsPrkmJqJy72mdDts3aJohWdd36v9y0LYEPJD574KtMs+ohA9SRemhwv6Enb+Zjt0i9rXX+
JZaqe1Qp2hTthP2mWZh5OxNO4CbnjyPRK3z2AZtEa2zi7aWza5J/ZoJ97vKRxZZfE/nCC48lUdwZ
Z1ijcBier0PDakuyycQ7b/Cyq0MQ4+O2M+RaxokVXfJZeC9uQjO8wjBZrtmyKhsTRi53vdTsVuit
OszsWeK/FI47+7swTqvop+jiNL8dAHqjPuHwpev0Ne70mLEmxvGIBEbCUlEjEKHYSRzAFSlvedm3
T5KX9SlNpfvLS5vkXHije3QntIvrIU6HvceYFmUOaoxDYYjU2HSIKXvME11/mlIzvjama+6N31FQ
8dtHj0Y1Du/8ICx+1FWOGXBOB/dVgox6lmE+nbJOM6GViQe2j8Z+I+ZJs+2fGDV0HXPIpRhYPEjp
i50dtG2wnYfRYIIXRfLb9HP84jtSResABKWNEmHm6xjwYNvuMJ1cPXEZqSp9btCpQ/NlKWdLLDFG
9OtpCo2z67s+PVVodlfg4nlvDTm73rUrr+oEQnv7yyxx+Q+RLJ7gpCf40FS/vHpeGvBCIZhwFzZT
7N1GxrIxdtqVGtn9N/kNeaLKOkXRrJ8NDf8DBzpSCccu87tuSsqD6REATxPZdTs9MkndprnC+WKV
5DQSnhb0aMDm6Sb1glRjyMowtE183hUuyMK3VvisyrM7pzAusmX6gGsRbqdOOk9Dr+P14C01MQp+
utO4PfYkJDY7MDLyR1GXH06Ds4Jf0B/WDS3WKx+tIjJoaTUgA8kOHY1qsCPMcd6nma7Pir5pj744
JZEkZIA9dWU23MbUh/dK2uNzIFnbcRwn4/Pk1eYU5apgI391PtTVjaVm8zkqk9wEJVY/d2Csbk8z
ichNgrfMI3yJhIP0RDZ8zoypECjIiry7LHbOLaZdTU9lG+vQsni+85vF+ohoVBARsXH95GF1q43t
BfXPUhLe44t63Is++u2yUblyGXrMwdaCVZJyhdgmT8K2F5J2jIWXpVi/pkSZ5cHJGnkuEDc6+1yX
CxwJh9jHrtY3LtC7reO3v3pTjBFGH7/YWD6gA7Y87gYaZHagJ2+39ex/+ROJNo6uzmnYpzvUW/ED
rA77h6EHOLHADNcucKFbQ7IOqWUN0udgMVs55OGbrxN9a+UDp45lsn0jCpeVUxsefXvAeQTJDJSG
tDclkum1JdTlinGi+iELQE2jXpvG5UsLrCPNmPCMYAX5Kcbc3rUitY9lLew1yDEJikAfkiTwqMaG
NkZf7VNRLfxAu0iyT16gjHTYSdY5xLDtMFgVhY6ZDzWZH5s5wPlakgC6reIUR8bkeOPnPIrnVvwZ
yE24C6kF6Yoq6zEovfCbHqvBrJe1tzmdh97OwVzUW5Rq42MiKJCxz/XtnYsgL7zBoELmBiF+0Tkj
H0gSldhFPnsW3/jeymrm4F6Sv/sDrGQcsUNPZH7Ia9ajqzYyyTu1j0OIY8zudQ6qRzyj7ttMVMK+
kS1pd0Sj0pQ5TvESTaW3MX7ZbYo68R+RyI3MxmKc2o37sx+H9nHMYIpVKhnu61aNp3mJ2Yd2oXNO
AphTCXXCU2JHA7tKYhfl5FDSAe56VQFyCc0u9U7m7ktuHPcQZDNDQLtkcYYmEMobZxjWsvCsAPFv
zNBWnxxlWMcza3olh3JAlD6G5XGpOa9nQxWEnjywtmU0TLdTF84Xnu1y5Q0ivkwqC055UvyiNc4f
CtoQeFrKfaiF4V7nDXWYajfYpXZKUcZ9kjGAUAWJQVNOan0pn/K4HW5JpEJdMdizu7ZJ8HsXymrf
WqVQINgR0npAbgcYsdYHg1MO8aVEOkktXRwi11p2jKzJYky9xPnuRsJol5A0nVaIdFsyx9pq0tMD
GACdRyh6geW9bTkZt6KpB27GjBTionnNTFfcuwTiPQJyLtYZCWe4imZ2fzUyuFhSm9k1wse2HX5L
UXQEpCkdNHsNDxWnZNG+L2FOhrQvaVBr3tvcf1OvYCGnHz5/LIK2GW1fbjv3jm6aU3J919rK1WdP
qOhmGlxxy1jRe9CDC6lgqUL3MGTJuarTaxbkQsoWXQ1Lzglxzd5IC06ATwH4lOVRfdd7jvyIS8MD
KBf7O2OgQWWPQWTFXjZFQWUnT8I29i3iHhfLHDXhpRYuSkXZ4mJ1nDo4tYkdbvUSj1fH2nGw22tm
kGXv0lbjH9XGWbDihbb56pmVX7tJSAzT0OzLRiyrReTBuy5s92NhFqNJoeQco97nAwNTsAOIoLZ8
AF+liF+hFaH7r0T8KBan3TojecgzYrWDMyq84arQmEM7RNqiuzpmJzLcO2QIF6sky4E62vdfbVeZ
B4BoAyMR3+dHCM+0tP6z1c3TR6A15CEUGYLNY7fQRYXtzyod5/tIzf6wsqwKN3OslwVXQgB5aTZF
+V4u5ah/zvAaYDM4RIo7dcEvRiyZ+IyrdPriZQlAigt70YOVk4IW29HKH2fx1AvpDaswshuy7sKR
ExMRcovWIB03ErOFPDMyStJLEqA/0gWTo1+gqtrw4HHY9RvaLv/V9XmDlWTgjogMlixGZLfKnYAs
2Z4buzevEKiHUQWghgbXA6FgnMi0lbeZpM6midJwGm/II3BY0rsxik7x2vGmvbERGn0xK6HkaFNr
EPeFcdQEasqNCHaDkuDxs52GP3uYLmMycFsXil4yG0wp9kxgDPCXhazJN6jb+XRWruTfum3b1jeq
AAK7WuaEfzLrLEHZwiJuUTxhNkxHMDXoPG+XPiQgr0aFNPwAOiluSgOb6KYdOzt479HKFzfLOM7J
NgkI48YmbRuMl2VEYvlqURFfNauSIWImVRFfYsUFf5yh27CZqu0q55rwg9EjyNbLxL79s33m4E6m
T4tMasOWOPFV8twVgUaeyiIAsPCYRtWXjBFLPIaLTWQmZ0pEi1kEeHH2CxbJ7Bwt6ZKfSdUZwnvP
Mm63rrxMMmFvZjfjb8JB+0Wln0aKw3CqWGMfo1n2+YFkpRDXkUcfv+R+It+XpvIYaSYLzWM/Iw+A
Nu/qMDqZ3HKnO9cDEHpTXMORzqolWpuztcTS6OK8bRhPtCizaH/jxKvux8VqbZA/QjMFKailj6ov
5+ocWSmjbzseQVb0nDTsNoYknV4RxSG7WTtDrZsta4JE7NE3uGZPacqwIC0m2zmS7ETDwFYILdMK
7xPwDsYLOPsJNCtu0Ik3+bclu5YmaKBCP7ZOrZzdAm/GytEklmb+XhzYms2KVX4UfIc+uuU/Tc3c
T46TXVdmTcMH71kdf01iMC6Pvl269KUmWNjsBYnQ8lJmsM3ORB7zvWtUtMEbhzH2B2qhvKNCdhSO
59L5KDIv8NWqolvr6OG9btrKlNaYJ6dlQ5Jcaxk7QJYuDZb5eOz8HpZvbAXfSlvO8GMsYo9LVw6R
zd9ARF9vFn8WgI4MeHCKpyqERLG0hNCtsoQS84eGvMF4eJoBqYTELIHmyEKxQ+bDIeV0ZvEeUEU3
DX7t1q13lMlzvhWTW+M2ToOlvs/znN8z0w1kDazeeVafSpk6b0kemnmClzH6GXUcW7J1wK1x4BU4
xpeFUtfa4rzxxA2Z8WAfefEv7gPmYCsDVtOxIE2qgGZwjuJdUfQVjnF74bdm2BGfna6foCYTdsXk
rEi5mFdMa71N4B5MO+kFY8VyjADozagdXFujaqmtOPgmdaoHwVeJcAgjaj52bic9ImU6+XjzsyMV
zzAsxMVct6Liz8vaeVPnPLllH5PAPISBOpJyC8EFS+NA9KAuAyR4VWuwpfcVqcLxMow1RB2ly00+
9daZm8uK8SOL5rjwHbtHgWmk/Yi1Y1mI7/G4M8jO2xOtpjuf2cH14S7voqA+oCGq7MesaOZ6w0GI
UDG27CG/VUvgo+YUjq5vJlGjq9FVm+yIOO+oYeuY3AoaI7hyEQBtom+ZH+cn37iS4a6Iu9chJupi
ZZPpw3TN8UwMFWpp9KfIAXtvHDGoX3PvD/dpxSU6zK7TacJWPVFQlBJzuetxX2LU8Hz3FQo4z1vT
tjRT7pK2vz0u9QczosJDQogmdIc0Pmo2rmzI9545GBKcQLSavPdp6uEUXW8Nk5fzr78eTkPy4/UH
72J1sLG/YPXvXD3CTxscsKVZ4DIYrHq01Cc3r/xxh7qGrDzTMUlkKdSSHVPkmvhDEof6lfSuQtfM
Tqf5RMhjl+JUTBp1zq26tFeUohBJVzprcvpKI51ocDbI45k/Bk0o8bZWYFtCExdomxsrP2ORVOkR
6XT7HWp7zL69xncWJs9A/nM+OMFkh9QpLzyxFKmqq3CRZ166ii1e0VUFg9O0KVnNQdLnl7t33YFL
0IaiLPbuUqX70e3cdKNL8u6RQ6UF1ETfYOU60bGzHia8wavz75zZToFFvQiKGx+sDVYvNGdTt2P9
y2Td8tsAhmoezy9qrueLi3JvVCwiOs7P2HM4vaaipu4mKU6liNXDoCI/Iic82QhpzVcZYeMmL5I4
dbWPCc2DwtL0VNqc01Uy3pWCmdhdPMms2UU5UYaIM40EylcO7LMyf+pxT5W6sPgd2soqqlUhm7I8
aTTj4Wa0o/ywuEjkD6R0m/xIuxE/C4FQfsUTDK0gjWzD85o3HbLwRatf9iBpu42Wjr9zGIm9dSpK
wAQWOUyiv94Rf61KJ5gr+baRufPkS/DjN3xIfvPQiBnAT8cy1by0c2aC279OzFC5hYM5yW7y3eQA
g1jPdBbeVaGPoXlv6Z4Lh22PxS+Rzc71BLZrnB8LYcpHl0t5JMlUYK/BS6Z/B52bGBjXsMfXVVB2
wX6mDnsuRBcJHDOl/tk6oT1shzlakJGGTTvC2cymPqBS5iIDFJlTlVuHOjTcFs6cUBNbTt+096Ng
fXFN4SbMxa7lFN9ZTD6TFRiaPnov/QgvDXCd4JMxgyJbyDICeyCvxeEHFZE/PKZUvss9Ripv+BGm
PUJ/So3hKHIrGC5gB+3lsfMi/mWAtKhnDMKdJI8JeUniM6+D2XZ20uYlefaWBW0475Oy4IVikw1V
kr1SLtatZp/f7uH42fbBF/o6EAa0Kfx4QwuNZ/caAqaCz6TqUhzQIs0aIr99OJrXY8pZNpYdNUu2
aSbXSmxciCwUxnOtmrkFeRE148x03quGbTDwpn/vqsEf0XsGVxEPy4GYFYGM0aGsHMbm1MNdmNXD
k+7KoX2gmZjlnn2sH13Csh8FCW1uVR1aAil/FghFkYYWfdRdZ9gTWw6IjCpybpk/VWpLp2euqcZ+
x7C9I4795W81km/3HlXXnAbioEFj8OpClREanuKqWm5Tuxh+O5BdGK2TzG2ZdURR2b53vmsEs4Bx
KG/S3Gqnp6htCa+Wac99Vkc1F83OY785Mrpo24NlWTAqSn8q+qeFhALnYGPxArW+hNYLiyZ9GEd7
xpxnMOVdEuBVBAKlwTBPSHes9CsM2X1+0LNa9VtKQsWv0AKQ8WnPTkwfOCI8DYF0YgCiBmBnSejC
ylRu+ise9Ji9jfGkkg+f4OjhR8J4M/5mwTKpw2yyZDh2kNE23mIVCzNs7GZURDUp0Tc6pZDfJkOg
7aeZeVa7Sq8f7MHT0jKXumKCcgsGOcZ8WZFe/+qz5+egL8CYNAi2MxDVO8JEXbhNKUXX7yyT+IxW
TYIyF5uDYqVY5pqOClIRzL6luvfw+fP4hkAA9jM/MuLJ3ivy5aFNWEufG2kC/auqe0z3a0T7cF8W
tlCYNVu3bQ4dGjv8CqqQy2XpDHF9LZNyrEkhtvh5RaK570PIsRozvzV/GjFyIg3Hm0rhA3ociMkV
BygonM2KDr24yeMxAEs0lDV6IHj0ETYvq5i1BPmXNPF9noA9v40Wk7isWqhYAoYirXN96o1nzWd6
hr7f2g4zkdeQdEEA6HmPJxV8QmNrd92PfsessEyrRG16w+ilY3LaBMD0KjQVVnuHwNgQyQ64S5JU
L0sK3X6Lo1Jgkfm/azv+SQV4bd99l9pf+FjzYSj/k5bMp6bugqGb9kNTBd6TEXOsX+tctMXHhOh5
2scOG/f75UpieIvLmNfPnz/Av2R5hyvC//7/Qot4iHr+d2Xpqi/Tj+4fLfHXr/hLWupGfwRkhXoE
ZjoMxhDn/F1Z6rp/EC3oiBhEpSP8PzMG/+6JF3+4KOBgmmNWt10ES//piccu76Il5KtsBHK8JP4l
TzypyaiB/kv/FSLV9hH7OfyMfCPM9v8kysJVnBAXPCAmR598N3hAtvDlkAUb0X3vQ06rYT1rgy13
6RsXMB7OmgSMGELvjbR1/hpEKnCYU/nFLds41n2z6HMmiksF9Tl3zfKGrlB6a0zsWjJGG1yQsPzj
kFrYd5u1cacuPrZloh4Xr45j8t9STHEJZjHAPJkTPfTWFdvsTISLoiVvcCrBE05ZMsWp81s5XB3q
0+klz+bkYpKFbzukBIujpGlDGw9lGc6rIvly8dKv+iJtwaYUKtt1Y/3K4BsNh08LXd1lvnmzFkxh
I+tEP7sUmKXjSm+uEXUJKz9fWVs3xR7rVizfpkNSo+bAMc9/B4E694ary8I+4sZb8BH5ngHoZHu/
fPeli6kMViRVYUjtmKHKdUu5c/XqYZT/UCa8TaxxU0f5uVXxM63EwwxzA7um2S4MojBpj3SB7Vaj
TXCwEtkTh65uMAXzF1RrIYC7LOI9h3eEL4FvmmTWuu1i5mger6IGph8e/ShunZ2lWvhuy2GS4gqz
nNeucqwvUkagEU7Vi8SIbQrQG0HzK1U2O0lApulY1khg1DooK5p3sF/FD4EDUfYC8l6VPegF8mBZ
Hv12eBAoYvh437rgJZdQBK2faeTtct2c7MXdlN6IgyO4If2aD2laLTFGXMsb07eI2n3naw1gOLWf
svBRZvPz4IIQk9k+rXHty77dlA2IEI7sHahKIr3rftfgMw+WYiv9lmYARdlKueeGtLZqFvciibdX
n1Qk5Lbp+zXm1hV2nsfALs/h6Kxzpq9jGPd8cldHI3sCZBcMHseLB0LSd7Zt7u+W/MUuyx0G3O1U
hfzW7nOftmeWb/s0Lr1HY73Txdw0bZHtC/XZReOdDxAxTRgqcdVkqO91CjSr8x/zqf7u2UUvk34R
IRR1TfMazcMmtFBLiPauZtxKj8+Dwzw+DxB+xiGDbu9YTrcSvyV5fY+4oyn4oH4lj+jN1oWu0wvz
9vsYG+BzNjJTm+APlyznrtFNfoUXMbTxbdnWKUik+tkhV7JnGJsTG+Ol6F4s/jOmnGxRk/6OOvEa
V3HBk/ujrAZ7Qxdxl8qBvglPupWyXprtwyDQMKxKpcW2oo9bOQGdM0ZCR8oz47L12CuN3SOTuG4g
95RsgLL64Mjhxk3ajRMxVqDCuh0ZThPtd1Og6GMLydbcTKvRBPdhOx07U2wwVgBuTCAT2VBzbMJe
0dndJnN2dAfrMAX+94QfNaoQM3GHuFZ1tEegmmV36wajuoOoH99jtwbEjwGnOk0OtAzXZeM1Q+EM
8GunUfsg5/Hs9YgMVvloUwZCyOnKr4DJTD6DCQUnb+iI49lu4IsVuEU7kOl9vsqvSO08oLgjo3Ld
z8khu0qUy+66caCElbuxaPf1FYveQ4ONxd3YuTgI0c/DNJuwdOGb7HE1BtYqVMUTA9univBkmbjP
foFpquj2ZcKvHqWn0KkO7L5XEqcpPE9S4byuvp+q9HaelhuvyS52P20nK2ZUCg89iI+ZA+aWEtuN
FcMbdpSjB7As5WDoIRRl5TcRZhsLIRuLgYNjONoXpAAQCiRjtU4BaxVN9jaX4xmUAustxLM1m/cs
WdPenqnGNw2D/VowaQ9KLk8RHDptKrmeVbSKzLyh898W3kCeDXiRK7fu14IIi5OKXwkvxQqr5w1D
PO5zeQoteCeOOnkd0x9cZIxb29fW6yDHJmCWtEav4V0SO38XNkBfmR0rqlBmWU92am4yAaGcQCBw
K9PaY9k1NNxOtWLz7e9KpgCQhghP8L5ZV+782cerOw3TYQ68Ozgaqwl1ZeRPr2Fh2FYjEdDZeAl7
yKG22YwogUgvCEEl8btptnbkIZ9M2NPsqsv1OJrgVvmFco+T+LIIpcbHE6288PekFd2oZCR979sT
YytAWhIhQwcy4Wp4shbre0puTDWdBG7vPsovuXeVDTYdcFIuuzfdjjZMPLcq7qZkfnd1tcoXpEha
YwKYwOCLftw2y6Ns34gqmj5D6AGieaLb26GNOuNvulHGAjKYVOznYqeao1M4NRMHIhMj5Aij4tgL
zTiAzKTm/42u17xlo2lf3S7s68PIyn1ZOaMXP3hlPjor02heLTGq2d8d7IaXaYnLV7s1uNVoiPz7
aWCxuFoYZ703WaVfu7nyf80135pBbzfLTZ3r+sJ8F7GpKgxPY2Ur/y5JagYGY+fAYR7nBa9j5sbP
c1wNDuxH0DjgtTL9i/2l9eT1GhpoWEOORtkCgzlPOoIRMpXGEmt3njHSb+PxIgos9lukCcWXFiHL
ZZcMooseBdCBUvd8CCwMOV1KdIvZhWlR9RU67vgZep2d3YIPCqz3ZlYZi/zaDHtlQ8oh8cFq+30W
iVKhwWyS6BCq1BGbei7oNfl/0p0nPXtvqHD5bamQIP0qNgirGWOHv5JBATYlHIeKZU8Fnu1Y2MC2
jo0Ji+jGqSufBIalcB5KBB1UQYXUIBsCC4hvBt0Liq6Bt3DwCIp0LkseSUiok4HN4nDYzuvMxHZy
u2jTBJuqsy1WWGmeJfTFAkKtNqOO0bENQDLYV/oUYsyqeNiLFkFntiR2tbZYz1vbvJ/m6gfXTiKS
aeR4CMF7NKdCjyz0vTgpo8uQ5yNabwatwXZwnGa8pcMF+RYz9qrXJjJG78NB58ldW4kueCukbzAu
UtQuTBn6ftjqIRWslZgyNPcFsaoAdbQv7Zt2YlHCgCggOjVAufGm0NuYdS8V7EruAMF7OA31xIqi
CLLtIpseTmpN7bjSdkONU/aWzW4O252zprUFyQzkjoXxEPdJvnaaoUWUA8fJ3vD82ONuXOLlG6hf
UN1Bj1/SAxffsLmnMR4ZJRuNyKb3rJOF5LW/A2HmPSdNYCmIn6i1d+yyAt61DAeguxXJjKVVJDwx
QWTJ9Ai+jEJgrpNQ7ZWO/OxnWflXuJr0WdVFM1MpFIF+P6OiTup77tmlPSUOu+Odn4jmZKIO+PR1
PFNvg4hpD5OhOX8V80zEyMLLpTsQS9K9xgxgLokaoZ+7MYbMKi0DfNu2x1o5TPmUd/OgiWlHeD+c
W1weOSKAgOdSk+IGe7UDL3C0YiKgaaCXUIAMmmbE0FYh3nFhsg3PmW1BpLHnLmb4DbvUw9B77qfW
aogjKYLLyIOZb+wkS0Cp98zEEMRhxkYnhwx7lbodlmgPyoohRa8Fno00jHeux6i13agpNBOjiNEN
GXB0EQqqxRualY49/T73IGxXKEfHkQqDjQeC9qQIQfnnjtjiKaXEGQKZMQHzMsSpQRJMIAgaFRJG
Xy7N70qr4VfPZAS8fN+z7/B04l9k3LdfWqVgqwYwkKDp6yFhHZGSiei4TyrmD3eqLIAOm2f2U+F7
XKWsLKtDX8a+t+k86qQFMMGrEFUKz4SkEYh1EH91Prq/cN4jSsYnS9RHOzook4tUn8uBmm8bEIFd
7qumknIfCd96mK9zQCCpTfrTD19S7pB1RoLjb2A9g3/rZxLb1dB53sZNS6oqHNvxp0hCKSh+zXw3
zygg11k/otngcGaEmYe8na2yTyGzenXwFLbC+/Qa08i1O/qoK2p7bD8jEjq6baI6uOMsGPDqk2ju
UY44kX3MFMqIdTVV5m22rTZEgzBy3sbGCT6bNvK+/WT0foswDYEgqsl7d1GO5luDFQdl4RwMgpig
bOTUsx1QxgQSON/p2I4AydvBhcLtI22AsNsEE7pgw3Qs8lVdUZM24WOjxUSqyVLoTyBJfbAKx57L
B8BiMCuGM1wkL3B5JdkxfZLnzjIDIw31ISzLR69Tqlp3ZYkUvblKoskKWMic1SFJ3isFVqhfI6ps
kNDVEwvnbnHEaWi9mZU87o8ABlUBGgjhH6TcIbGIGvQa9ZAlTNXAeOfZOzqZ+LdjtQ3PAtPDZOXP
ETD6HD9Dt2IxNuS71s2mxxJ22gP9c//BvL9gUcyDjCt5Yv0Cu6wjZADRIwTpsmMXtyQuSuupcDuS
iCKf8W1YDTNvQ08vAgNIA33JqZ0M9tsc13coQH2E+IFnBWvE7TLDsOwTAvSvT33+37QMuz5zlf99
sEOgmfz1j3OdP7/ib4Md/w83cELPJtvYjh1QrX8f7DjOH6FHJKCNnZJVlC3+C3ZoOcEfMY5h3JYe
mefQYjHa6qY32b//m8WoiI2h8DAZu4TiXF1q/wLu8B+NZxgoGewgbI9iHDVIScJ/wse2CNwdsCXp
ipGh86BxpmvHb7ZBEbm7//ap3P81LPo/dV/dN7I2+t//DRPyPwyR+F5BGMY+CxsvQGr1PwKEteoI
1kmBdNllh/q9h5w+2nzrvKwma23qZPIBfFOCKdEHt0Bt4LMF0/jErqX+aI1XE5JLMpPqs+qIraug
vUR7RA9MlkbmfrF5FyinplcUk95J99q6pwk3G+ba7j1RrOKnN6fRUxM1t5ljYdqc/Hir/eFr7niD
LKEhkyOBj0GSFU6GVSCq4uryufpgBEaDYM38fLjTlbkfEAZ9JR6N18rxId77BGlJ9m4rqS1w+1N+
YkztUSsTlIxOrIrXHfvmbVL39TW0hJ4GfAM8cRYcGyS86qlT4UxABhiAbEuDiHosqEz6tcCtmdgM
pXKXuRr6Nop72yV0xUOGYZ4qK7YKB0oBJib7KcYhyRzswMsCrenGY3tRqpMdW+5idgOFfDhS1SNH
fEMRx/GWjbypyZkIPf+OIj1G6OH0nyU1EzpE+BFyXdq196FZ5kwQ7HtxxHGeZ2vB0B2RnTbWz5gq
5oEVJAThoJGPDgJlzHeJHAQuOI0nNx9n/90sij6zbCufl0Lm8lk7YxMjn8y88G1uauqWyeTLlYRm
Tye8laDAoeMnhyUZ9LNuRofXTUdAHP2PVsXGUYhlaU07QsJmoDCYgVh8vbqNzv+DvfNobl0Jt+sv
wiugG3FokmAUSeU0QSkcIYcGGvHXe/E5lO2Bqzz3XPfqiAS6v7D32vpodPlsIikbeMxiVXrBsW6w
gaGbCgCUt0XfOyG4ZBuWA7+43lStgzhDl9KptyhgkqOHlZDJ3IzAl1a3rV4dt571lr9BP2emMwYr
G4soKX1m7/4xoGDZu6Bi5rfpMZ/Wlp9QJ0R2OVJsLx5hvDbFPVfZbLIZQRgo37psSCBkWQjCV31Z
4W+MOnZZbVqIX79hS7sLvC5402gy4lVOFBh1SIZWC0k6ciUccG1wXBjIJqvSs6mhJG4d9rvG7cmt
pah/MtSlZAVxXW+yzp9oQcBeqlU71tbtp7X6XXI2YKuBJU8dGrADcUvltBIb0dpq2A5tMOuY62jE
rvbJYTQ33T8IKJDTTJ2MH3aBL3JVQcE6gurKl1C6CdMDv3OxSyZGgQqvMpBvHJUztwQLal1+uZnM
0agmEPYLaU16O1tgXkhgo+sPfYindBA0okww8blEgG28+IEqwf/hmUjtQwMDjg+3GHJODy9DZ+YU
0/yNliyxQzZWothmdtWmIWtDThEen/IjX0zjSWR0TBt8bPaVyxu5fIpqFUIeRmmxC2qemdU4x+ND
OaRkf6WpC9gfETRhMXgR9GvGOPClqyrhHTQjRKwT6HQ7CgSDOdI0Oili4ZGVaT2Z3b/KtWgZ5jTt
Q9qMft4D9cGlYdS2o0JpIrm8N4dp/PUkOvV1gmZPw4SEarpCEULgkqXSd3OK+vhdZoH8nSyn/7FA
PT62UYIGrx5tGKwwy9LlJn2LGMUMJVrmxeAPhYA/N/ZslVmoZre7j5qRQVzXEO2EoLsk8K5GJvKI
vdtHTMWqUQBobOK/XJYxyorSsBu4zEwHNjQ/A2xAXYC2h4lZ91eTypn3pZw0GcMVSe+YRdKe0XiS
onAV7CrNNdtHTxyDenGag5IWD8WQpNLaB9pBgwDzUrz3hS8kiCU2gvGE6B8obXV7kdg3xHezuglX
vWCkL1oqk/neIkxlPAvZxj+EpKN3ZGmS+Ksb2vGUp6WOQnIdx3c/BTC3Z+HGPnLyASyuU7as8Wos
y85/64jsKNcmXfqd09ecAwn/2JaXtxheq/YWoRSb1qzPFOpl/FlPsaP/+SwO4ZQN1TJ91xGqFkIV
lHLwpFjWCGghm2z/oSNfYnHWwqmASf6nNcwh0aExx6fAAHl5mVHXk3IwehFjz6rsBGxtfM4Vik1M
/V7urhTGa7ljAZqNVz5nyzggx8AltjLdoYEQyf+fSWFq5P0pTmabP2myi2LwwK/GkfzLjLwp8Qa7
bk64jh4MUGa158webCJpjNUqo9dNscj14Go2sSYXsOPVUd3LCEu1S0lyMUv/1ZsxzXA448d4bJQ9
yg2cOYG8Z3YAgkUAMYtwlGrgKGE5yuGn8jI9xint+94phO3dG6iFFEEgooZ/ygXbv5fE6NboItgq
7aI+g00fR6nNG6U8M1i7NXQvspqAF9iPecfbsa/ytvcOuHYDKvNyzq0M3ZKlgjdsmRrLXRs4KPKb
ulXZzzKgK3xueiTGyOi9qTw7TmOpzVTaMwuOaay95K7p+EJ3EZpzCGik2w+bwLRRkIjMAacap13L
jMYoxysCOumGkNXT5Mz5O46AqZB73pLRS+dhzE0JnZLz9TQu9MzIahMJ6W+GHviYB4Ghj5Tl7k9j
2fG8MW7eoDCle/Y2eumS/h4VJv2dNcb9XzurKPmybSJCz3ZfqPiudjNP3OY6JbgIJKwaYRzHKMsU
RELKJTeimTKo063dzs6a2eWCIX6ZfyfnxqyaiC4MsrS8uIZBuUCVQiJbOzcByRrB4tB6Nkm/zkBi
2PRYpMbaRt2vfLQIG5S08d6xp2essdXHmEP5BHQJKi1dCow5UVJcqBmmPwdLYQiAmAUbTydwQwyp
vMlUSWU7VVckv8lW9Eo064aZ3ooux8ZEMaqD7boYzTrbxBLW4VM0ymI9DPXyWmGEhYdmCQf3gsJ3
1Gksi45muhjT3Z4r1la7VkykmqTBuAl850JoNSAkDxVzI0c8DR0j/M77bWaWEYnW7tozOUlyMNJY
/1S8zfT0u/SG3rmCmXEf5Ql6mLp/U+xU7jET0Xt5ibVvXTt7r8Yk+pjysoXtVpv4Fga/gkfWFSIA
crwILjkxU1waBbaJ2PPU1s1w8hTAQ4kiY3SNhU7wQDemJOatj10glgEmYW8xfoLI/eYx6e4n20Kw
rBnmZq3dn1sJfBBJjSAZxcdsk5Dlcz/jX9xw8jVH5SqHmEFt/MS2fecnk94oBFvIrqRxjVzyN/Er
5MeMGIcniB9Yc1OEJCanWJvt/C756yvcP1RzbA5M5h6wYVLnoqfWWAu7eM1xWiIxMfzV2I3mYwP8
FR6t7R1UC48atWj51KA+PUeWr85aZ+2hKhyKn9J0N9kcm9sE7S/HKeWTriOYXh1PjDRtTA9uQSwl
SqCnCXkvLNGkwYSUOGu+znRL4a3ecQEcW1M/42TO1gHl8jd5jwEn+jhqTBMj4/Cpch5zr+ovSJWd
i82abu0MRr+iDt4YBMYSe9PW/Q719vxaRBPLxSSwPx0KWhK+3InUMCLwqLgKPW5QVpfORhu++9UH
EerqiUvcCzrn7C6i3LGgfPWmtvxA6s9tkffyWEzYqFalqn9VIIa1ZD56FAsLyyopngJlMTgdK+o9
HeHXXsqxCjPJ4m3dpbZxyzByX4JUMRG0m6T+Z9WVm4Uyc9s/0Yn0UNsCOXzvMAlAsX9bBpH9zpEu
003QGAxaMKfkOS8Z1LilZDJSVSSiqYFidGyqT8NUNp0MATcG3MKDg5gzA105mqHQc/+XKdRc/7+j
T/X8n2Hj/9eG/r8An/g/hBq3Vva/9fOW9x+oIJhr0cuDWHX/p04j+A8aaVLHXAd3PVnzJp30/9Bp
BP+BNAh2EuRZz8XsQRP+37t5shAklg3blBaEKphC8v+lmRdsq/63HttjYEDDDgAMnhTpCtZtdPG/
Yl2yONWJzxR7jUU+ogkmKa2YIRN471GceFvpqWPQdjtT4m019+lk69CePr0069cD+EwSqKvkOXBm
Rpi2keQvY0aHoJBXA3Ydk+ebKQG5BXcrmVUBfejaSh0SIHMK30Ig9k6fWWvYaG/1YYBZ0dqcDHXC
5pf3wo+HQ88LL/J33Tn1nQy+W4y0M0b/KqEKtqc236DQ39RxvkEDAd8UYpiLxYNd7JkifO10/oMK
TFzHbwZZBZphLF6Yg2JKT7e6XBHEd2Smy52IBFGI042QYYRGex7p99vF2JR5dsSE+jFZI+NBAkgV
FGZlZGsoMqzZo/eBtYnIMY2jRUYsQCdCWQhuMxmPVvOpNcbZ1H8Hno2eCkXbBx09TptVNb1xTonN
nAu59wj8GjpgMZ3bHdvefFFFuau68aXP7R+QAQDOg/ylXo5iZosLRXnrE4ZXUAvLrCKrQU6nIDdY
plTYP4It5t/4iBIZanCW7O3xUU7RcUyq6dVTxF/6z15w9VTL30mwJoKbNau7a5slcl1RbexyaIYL
l96DylxKdjbX0tspUd6Z02cyZMFDQTfwyqBWPVtG2p8RZL9qjUu91Z9lQJT46L9ZZLIVpvoQdAk6
p9BsnzIm82VHJBuTbZJ6Ex1vwObDpabjK2oResH34hvnvFuAFE6kiRE32C3j0RG2T+6nPAw0sIOv
0tcWdbKiXIfKaaJ3yZLHapmfRjtT34vqx39+8wZ+gHHNDPCGGy3y7/usuG8RfRTqgWIC4CT8DKgx
AaOSTQmaBPGex4jDIwCNA3zVtfazZwfd69QDXilwjk1kGe1T9B9blSFF1ibIh762dhOMfDRa7A0x
rVcvDq6E0TpTGD0Itzm53JfrEm2lxuySZMElskxKJ7QYfbovM+ehCaLXuuYjZWaU50ebEqTLUbYH
7N/q8oC8FVL8uXEP6NPXEhy5mdj7iTFEzCXXivIFNuTa8X6JCl7X9Sn3SuZNWLolAATn5Iie7cxw
AmnOCLd7FknwlBY/S3yK5+xFNCd+9IyvsA8FExh3+FzK76B7oNQ5yqTfTPWuDxoi/liy5Cc4VCtS
fPj3oxIdDf2NkW9lTkRg2MkDPl4yTlkjq5Y9PqbkBS78DAamUumLms37dsneqPUvIEq2C7cv8QeS
mB8k/Grte8fCr4q7gD5VBc2zcuMHvL1yKg5eRDxi6Vj7sqvddTz5aoX2FZ3rEPerRk57o2PZnXqo
Q/zsnqbuLKE+jWn6WbY9O7w5e6/jxdslicnVKC/Bra3qjVSxMHbmnxuY831pGv9hLOoKUUSlWa1j
Qaik9ZzYw3BcJr+7lkvQb1tVsXeQFq9WO2EBNnwGUEF7LzrnqZX1Y+6P5zxod1mRVX/5MjuvhTey
R+hjG+lQ9OyQLXcbXfGFNWn3mDOjczrCSc0OR6Vx7sEWt+wwW6/7XIYbI710ySQS31bR7lFrnNrZ
eIq0T0OffTAtYiVAVOnkD/EWZTpIGn+2QsTkqOoNwhwIaI3VV0S4S1xX3roexLWSfyM4ccAg03tv
n+plgdDaD2++1OB83Tj5HSM2wdKxDJbL7RzM+ymfQzPyOwx0LTkN5WJ+jn3u3Vktco2k8mu6F61D
LzcDLKc8pspnGJh3jrHpUMlkHWCFmG4dX0CcrqR6J9TpObFa0LiB0XFPLObPoLDSBuzJ192iyCF1
vFCpN+Gp98wjYS+K3tvyaLSB/6jSX/o03mdcp7miPeQly/YQsqNmAoi9MQBvmEeQ6nisd1r+kGaq
Y16NhhNSnSBoH8p4+HQzEkAinwCKWLJ5Nrc5jyGtIuqCrzTh4I4rjPCk17IbvwWkRrQLgD7OBeK4
6dace1ayM+f3jvNMeMaHuWQbT5W3BB4MNs5Se/h7a5oyf3y0Ij/MxvZOEG7flNlj4rhP6DlJuDCL
ujg1pX/xmvSTSEJiqvuJDIFiM7S33NOnVJABsekZefGQCBqpxX9AdP/BZm8TAxSIUn/Td3e2/aQ4
XxVOPFwynzaqJZGzINX5Lq6n9RgE14DgeL8+dIgU4vdIq08Dam+ijoP0GIopRoowBAiYD0oSJD2c
30Z8AYOy82rj7EzFR+pNB1e9lEX77jfMLjgFT1AuaJNiOYcVnkomcTVDIregukZ16DYxU18EAOys
MGJqlH0wHO6MMX8Q/O6DvTSg0Qkb2DcTe0DvUsXjzksCsoOTS2EjEx/4lufglwZ9G4MF9X3G/5mj
4zVb0l0/pKcpU4cekDuqy9sTC7sELtMhICUHqXQ2MxnPP2qjfo7G6tsumhP2cGbCWPjLDGoWT7Cx
uFuWlsNTX1nbJAeJgPuCJaj9q11GqVbQ8OdpBsgBb1AnsBKXrbvFSmWcIoMAJrDmKF8qRJMeqrni
Y3JJIUMyJclRJjd6LN7hn00HloC8i8K/gQvIviz5Y8zhWU3ZoQ4CvdbESrICCjOvfXdk+WxY0YOl
FmurdLNNVASXOyXpHGc5pHqOqkQv+Gdw1NW4aRZ5YtuxjaZdLzP8PQ2up/5Vu8PBI3x3lTSqXy0p
IjVTUJmQJp37UNBrbNnZwbZo0s1RmDvl8ekg+XSr/Fh5w77IGRjZ4ymtdlQHdS9vLpKBpN0u2mak
Uy4l+sgpvdYt3bLJLFoSY0LaUTCnD1apnhpZPsxGfxXu9GgkNV7nqPzAerYqevcpV/rDNP/KkjlW
/WeR0zN2Jyv+itk3MgY/jCaSCANZCL6pXMOY4LVh+hZX56Q5D/5nJI7m8GrxRkeVvU4JI8B2N79V
xFcrEx5Gtmexu6pI1JuTYWMEr0DP1/74hXEpdFpyP/NLyn84TGhCiNM1CS2cTOc5K5DH1NN+tBKu
i/IzuxV4mnnUW0v/JCIwYxDufAhMjj/N5GIzTqbUPllLsfZIJjGN/ikjjjwENYXHIfszicRN+hyb
7ngH4hADajtcsuRg2d4JEeSmckvzMk2wA3v7B9LZOphMm0qmRjBnbE0Zc+o2+6aAOCiadKOc6hbQ
+uDmgvJt+oa8sB8XIpHbwWCBII4idQ9FTHKsiX+S/cOLT6i39tWjBaKj5TFIxEOf/nkmogmwCcEt
PTsRRzAo98jIwcqVfrJCF8k5378iPKL+0CECE2sl2yjEKLFt0uDVHtpDSul0IRS7gU9AZDqMAtbS
ycwP2gn8w6GE4OjOCi0xcVV8F5lf+1uNM6rsjtI598ArOHTkHyDsl/qW6gzjck3ct8eYVEZ7FyXA
usBbWyuknAOqwab9drGTbYKJ74TsxFOaGY94JD+nmybZMq6ita56zg9j/XubHEOwoiVPULgULAcE
t23nZE89ZDJEQUHLB1p3B4nIN1mERMvhoxXsjuDKXkkY36fB/AZAm6B7cS5SoBakD+MGugkDTkqS
diuSs6hrZK0ARaylR5SFLLKxh5EzG0CH65VwxMnGTjLUmETKovRNTso1AT/0WHddTFAt2rO6f866
Zc86jmjG9HnmIzdGBHUoroJsqe6GSvhgeFAdI0t48UsorVkPsgyt2A5nBnnksbNpMv1FzAmgyN78
oXRtPwDNdpscJ9wlLl2bw4Ow4CXHpBa5LR5ULl3ybjPC6hFJC+ZUhjp5UZPuYzHvsHjLvW9K51Bk
mJl09FS4S3xfEK+4Hrq2eWmXlhMXHczoXQ0CvK6Y6KYVKwxzaw9VuQkccpgXcn1IDI4AQLogRZFS
g07swXFy9DVhUhlvbMCie0PQ6g2SEfmCPAdz0mFpCRn2eud5MgyGeDByeXJ4Ipt68retgajaYc5N
zjmLCZ+2rx56pO6J8Zb4tAOwTqJPw8WYYxrtSpDeuLJEfp0zb9mKMWdgnWsgcTkSaN/2wgbURR5E
j+AOGaXWzSVJgQ5UVXXfDiwEhuo3zZywaLXYuHYjcWznBrPR6stys+w+zeLu13KWbu8XPollpoUF
iNJNScnsxcuMnV8b3Z327ArTdEFlkKIPSvuAEDYusjYmR2NCNe0M9rMwils6qQ8tn07LqaqNN4mv
QQAFqKte7VNbGJtRsUVcOrS2HlqdA/UP06iWw6/BuoggFTXT4vMlbWF8klK5XDUsk9RrHzozuJaU
f0ka3SwSv95yQzQuPQny8SZS1p/rF3fV4l69XlFr8rKIG4YH7F6oLYPuD1E7/JsquU7YvOHu0ONq
zdcWLZULNbWEsNBKsbZYmtATdZ9NK96RWz7KRuznzrurlQrZw18nnmyWMH/K9j9as9+PgfdXpRmU
GTS5wNVwVX2hNQAT+eMHr/FovUqre2oL+9nBEnpEmP1jeO6X03afhF58eASgpZK/3rDFtWRHGLaL
+9XEvAomQdlBQsk86UMnmCky2EzT35Im/pSwdN6QBRKvwIm5K6dzbnFoZMjmxAQA7JNZv7y1Jlyo
2kABpW4ybKJv2LVBP1seEHome1l8NhY0z9hkL4328FqzDQ2doig2bt+dl6JLLl4G3QzhzrpEF7yw
NF9M87XjCkHK/tzdWsK0/06m/8z1WxoOGndivp3txKSPdRy/4Tp7qqviAsHi0oh8A4+HiNPld0hZ
x3LxrhNM1uhck43SXNeTS9E2j+Hso6ovsh1d+WPRDBgu7Jx5xvwlPffotdGA+D7+SylzrDg7FQqE
jzn8BtpVG75Zmn4v5n2s3n3woqabNOvAw0+pKvYp/nublXxApk9O421nILx47YkNXKHPNNP3oLWR
C5KRdrtIhKuA8mRFyKSYZjXeFGKB6Bvs2s7hybeOlSVP5tgj6+hfHFESPFt6u2jytgMmvtwCT5Ii
UbqZeyglsbLis3HnfcuOz4uZD/VSvC1ZPAIdYbxhdbTZDctqfUgIZsw870vKkp/uj33KTaibQy8Z
aYDuK1ZBnyOZDYq7mBJ1HiLrnjUB/NxyjW3vNb2xd2AcK27cjD1CQtkKlLfp73D3JpSi8MuLuaNr
zbR+oyLqAX+IH5u7TgPotUZKP58NxtocYucyzONEhmYzWQdQE+ll9G7FCQxHF6ZS408P3hgX8WZ0
3PEh63ADMM14kqrBAGDK+V034ggpmKEUTOaVHpJq3Wfdt3KJw5t+2Slu8lI/J+l0GVL5r4ZsxIk5
qkssG4PEP5ZAL3HkjjkDKbYOG8XNa4f9fEtk4nmKtx5hdfvM6MxHFVVwUzvUF2b3VM18gwsvSahH
gs8nOV2HW2RTBct34BOUbnMt+OYNBPVjTXSAmQLABzlkap9IKlO4G1vfPvMFBwrRNuzOwqRIXiNE
Qr7NWAbro3PnMMy5DEsN5IcWWWbze1P4h7aZ7W1lo293UPMd3a5+bPs8vYOCO4ceuWgjWK9dqUmI
k1zK+eShZ6uy/Fm1TUvW4GCyFUggkDW5Dy+x5wkpp5+y7kKczfo+6+etd5tSVJ5NJ7IftbeJBpA6
pRkDbopzYEATj70eYvfCIZ+/YSjja6EX4Lz+IFga2eVI/aLdkmQ6Nq89jJFL73TTy1ym8xeqGhbk
FcPO/qJKY5+q+EcKne7iRkZ4xBwE8mwCBoYix4J4T+Lij0PxCtsjRIKzRk3Lprx3iOtK1my09zk5
4btBHrrJ/pMpsw802iHi6YdbrJzMFmLtYxqyQC3npG/eDGkeiNt8HHmJySZNHjtziBCKOn86aXe3
GgUBYRiZd0l2MixzU7ukKTndzmqLZx8Rpx4QTDQEXfePQTXMm1IRV92PvyzsuUUVfuY2P6UeSCSx
RI+Zrc7wPXfmxGgKynWxHzSPfnH7XJIifWxL84ycZtqaMYJNQ8n0rYg+umy6E/oxKB8VgIx6aQ/w
1uIrgynXiZlzFrsmQ4/B7sz6XDpSYbrMqcLBROykiovdTec0+m7k09zbFo6IS9rK97kJW+ddMJZj
pDctJfC27JKiEFu4leDFGRujikIbmTelyPLOzONI1tDespiAeNI6ejW3X4HafrIUXHHgMXbqfBgm
HpoKRMPKpUBnSo89zccS4awy7X7Ok6O5t4MQaEC6tnQJFyGDSwGSJSZmh7NMc8WSDxRWcXoqauvo
uwx7UgZAnZntY3NGEt+tEIsyRRD2IabrmYmHFeMwr/Tsv00gXBAAsHgzbGgvXDaNMahVpT8649ox
lEZEjZcxdLl4ZmfCM03gUgcv1ls4jpYoQF0cT+N7ZVt/hhf/3d4qdAJrs1I7ozXfdcEBjGThESAy
Y63iOFZYsA7MQY+d5xzchEgCdLHERQ3BW86zM0XmQ1/Wn7lt4hEbolA0xSFgEdeP+qm+HRXGc+0G
oD+d9cgHn036PAw2Bofb4RzsqukHEPFnR1TGEkHQQcs0bMfZ/5fR4bCjOubI7cslIZfS3Llef8wR
/SRlWPVhLp4APovyq/AxDg0kj/9yZJ+CFsZ1L9Zu/tGlL0w0zDLdNYzaTayKzBQuXeFsu46WwbIu
NpT4fMBPAiz2VMZ/Tc2tYpXnFrRsHZs7nxCsaEYUm7A3qxxJwUZeMCytqMn8rZG8AXrZ0uTyAdrx
USQE8kiWneXBGO4LgjmBNPX7trT3CDBWynHvnerJl19FL9kJJ+FQi8eSlMZVaxu7XqA1ttv8CnXg
FNGzQY+XoeUW6Mwxci5MqJXRP7jL+F3a8W9tcQtOXXOPHmaTqfgBZggZme1GVemBJA0WEyXcntYU
bw0qLVe9qeFSsQWJxldLpltUOxO7BJWzW32r0DAgSwrK15oQX7jqa9vFfr8YvXkc7epgTI94aXN+
n7tzJ1LWc/9op8Od2dYMhOPNIN/TRR/SZnwuxCeuGuCm3uPQ2Tv0I4htgEpEp9j5sFN/XzUoWnTg
vbDFHPlHVphn0l2qilOtr1HQ189WmjBvMvaKpDWrJkW4CzZe9JRm0UlISAHgMiSK7syJIZ1i8RSI
GW0f6ec9wZ/rxYi4BB9H+7mCT+sLUZ5dBAn6sxfHmWGvPtyiVj2oePlICK95ZMdjtXf0UbZ1Kpvz
gv8vYziZHHP/0KXLwYiPZGNyvYfgMf0UVdZrsVwLt9w65qfBFZ7dNTWgUW+PIBvyx7M9ZGfgpIU5
c4FEPDvHAAZFmscbXymU6TnauFvAYb1Pl18y4jaIgR4g3qzU9Obb0AFZ65NreGa+XI+3sTP5sA4t
5Ci3ZhXfC4KiCiAiJHoldnrBYemA+CrAeq8zmzKJyRqBkhvbEQcPuxO6jCB64/hfRV4VmurkVCfA
Ii7Fp7GvNaOirUytVd38m6pX2b3B8kkF91/jPaqSH7XqM/YRZB7FvhhgnC74SUrjtbUQ36PNWg9o
3ZQtQh8EaEMs+Yg2iSTPur20guc2ht41fsjsYSFjqjIQDzEwz5q7qtr54GIZD2vJwZJyRomtHRDb
OFnf1uI/JV4V45y5J1JEsKhg/eEjDwm8kyGgkMZlyQrQLs9DkZEfGnhv8zxK/Gn9Pqf9onwK83o5
CLyxbAqwWCBV5UssFPqVDP5Z6MsIChILDXhsEGwTn9xRSR63k3D5EISpTL882DOhkbq4a+BeQPq9
6xZdE33dXOFkfI1u/SkN2lvdvxHppKDZFeQeILXcxrCgznPQfuTT+2IuSKa67oeYvLuWIAzZ58x6
+jUW49BPNtr0t6VxzTEq3kbkBHTt8B1xHJN6MV8jkz96/jSLx7SD42YQm0ecMGAd8zp7NoK3qNxO
3W7CkoBmkMKEoe9zzipCLfBPS8Key57FGrB+NX+hNSiD19l6VdlFCkAz7D0WQ4U1T+ksiWoVd9DT
763uZ5QGdM/2IPyvQKePCEexRt9jjWUv04YEhO7QuIWUCmNeH5LiMPdhEr0L0C7OE3PuS1tKKnAy
GoSD7c4xGUN1Sj8hLiX3UsuPAMxLEXwAVL1rXIl2gT2bAhHlKZ8DpTxkxXLGNvxbxd8242MCcuow
EBPmUmwoW+VVFyYGkmlUM61ze7iDUPyYdWDzq9HZk3qSX6uozT+IFXDJDBb3vGE6zNiUhEuy85lJ
BMYHnTYvlcceqOuRed7gv8tWFvIhLjE9mG76L8Ig3hXiHAzxckzJetV5vFedxJk6VfvYN5pNlvE8
K4v59E0FY8zefvCMgNVyzo63Nb5rKGHVwibXMO1LkQf+yQf09jws9hfRAR3Ln+nRYj40Be1fr9UB
xTC5nnmsWXwx8yeTaSIBha3IND0EQWZ+adJ2993S+0e3palciCxyvmZW7avAtiaGRQxZ4sEtEanM
564nR8Hy0BRVAPZusmL1YDjR49LTf/RO8hKIWK6ZRTZILxuTt6ojtbC05ENpgb5Du+ml1zEBOjYb
40gyi/wi7h2/XBLPNJ2TfVWcSjcD7rivwUtwdkEzfKM1DHiEguWUWbHe+WNgHEvVW07oznG+hYyF
46ps9403vcUT34Ya7Sm027eRmGAjcb6Ak2xzrA0MEMUrGCOaMLHtCrTUYrm6A7B3m5hZX23bLjng
PrjDinjxMAQWmYGqXEzTMVsI7OyD5G7Kb/y0xTB3AU/SvefOJ6uO0XkCSIoPVe6gtWq8mVTMrCje
RN/YWSiYk+y6zhZoldH+9jRKUhBv6sbPad43UDMh6rDTSvi9SJqy3egWYddIlOPScUP2OPLU2/xN
wAAZgzKyImY08lOHTMQGEKtZPTrEkT7WFivSAKn+tYmF2oEB02HupuLF65pzPpYypNm8if9HPAIN
3c3Q3BzJNcOKJTH1k2LuAh9CWfdjcVOGT7Or9xKWD3voCbXXyhXp/KAGVIMr2wL31Ai6Y0wk/qqU
1lMeNT/Qnq38UmEGCtZFXMuPsfTU33Ab88bCGtfgrIxNkav2b0mBCEGl7//xDuL8i2R/JarGC2WO
ZHouCdpAg6SwfQvYp0AUaKwWKPW0MDH2PFYUU8gy83do5g6rRSHuW9d7RY6+oHWK9lhH823SV/KD
pTur6brpr+SxGiEOF06ParQ2ZmMWW2dJA1iQCaUuAq1P3xf/kkrZ+qahdu5UN8ovZGj1KUbx8I86
diyRjFLcmxgAktHYB5Em9DNYFLM2N+mpPha8xzin7lyDsVMd7fkuNGfj5Bwr1f7Tg9VciZ27sfbr
glt3Ij+aC4ppD4xSqrsR85pBdWZ2Y38BZ+e8DxXYnrXVdcEfKZuyRktmwDQo2i2Dj9EJ0wz9V0JP
s4Pix+Q3SlR3owP4CPghZBb/WiwpT1DsmkfCsztWKEu9ScflUwOg25rlUvwjACRtN52HyCE0h4aw
uzIlSrLrYw+vNwUcWU0BX3JAfzf4OeVBibdYjeLDqnpxVSCJPzStzaHJnfIsEKbuROuIS0kLQZ3T
UFfh9bAFvksEuTrHDMYIPGIDCjzF5b22auJ20Os7Y+LvGjWloe0DoGWazkolyhukp+Y592eDXSJS
598GyC1qbsNsNyCtxdXEsvFdtAb08MXwYLq0zjnyHHNrUiUc/yt7Z7IcudFl6XfpPX5zwOHuQJn1
JmYG5znJDSwzSWKeZzx9f5BqIWWpJdO+NjJLSzGDgcH9+r3nfIceNaUU++ltOwB6NsMEPKRx9F1r
zxA4swEMoK6Uvmwa6d94qTS7AeDiGWFTtYGeSU9iqsHjsf4PP7IxVM0xBj+wTYJMbBtoBuLctB77
pxPaD3YHOpMSzRAa6jPQ5Qw278rYKunNpTD5Qzhw14hCXPx95Rze9bSA9xw1h7tUA5AGcWIxl7bN
ePAxX10rm3lwKBEB8ipzmqPVfkxlSJYBONRXLwiW5lDn8XRy88x7R74fDluR5uir2cWsBydF+GOM
9SGCHO4yVIiPvCHLIEdESdaqbe9j5FQFTYrAv/FD+iZN5ve7LjEetyVWF3aLNT6oc3bNwo7J2cKA
VBiNKJqIKvvVzQJ5R4sHdWqrq8y+0aA4LYztAV5W+v3IYImfsCwvsXlnnfKK7gYd8ISYOmhRCAxL
ayfnxLs3VTgfJ5JZL5GNDvtyRDQUGm1OXtl0D0E2xfcVp4zaMflNQjmJ7GMMvuIKWBdk0NC7JmEO
bE01H8m839pFIw69kYxyEc2e5gr2czxU4bcxNe45GdXrWBb1rUvky50D0ofl2pF7vpbDtQ4Cksz7
7rKG7fFtXQoPyuck5VTF/DyKgZvAM/EQpkSJzw383WGKeYrcRlxAKJyfdK/pu0y5TVWIjCamQ3Ev
Gqe/p1dVWQzf5xgOjRiI7sDv1JhNYrkKPkyXP2P1PAQeLtM8y0cgCHN39sa25o0Ird3k2d6nGyfM
aUjLOpQVc1/eIcYqNWeejU2x/5GMEUpZPf4oe2bmrVcdYY0yS+5SGjLZtBQ3pvQ5RCVYkngPc/ci
alJitSeHR3iUR1KrDgukiAtjSnr+noHALepzzWn7vkLGe83Y0j3YoCavCVqa9yTW8o4lTYEw2tcP
UwDf2PHG/hYF63TKyzp98Uq8G8xvHbdHqDD1N5I5CTTXWATUO0N6N3WocaO1H9s50cOcN/J25t4S
B6YsubdCBwRoNL3EiZfdQweBhuKa4JWEOEHPLf1m02rAUtDau2WawLSV+cEfXNzWQ1PtAqrGZ1/1
33xHePtqXNuj5Zz1L94oI4PBNsTAi42KhtJiOlKj60ltweg510Brmf2HpThQ/jBJymZmLi6jyoUR
6a1RNsKsnEYQs+RLJNzypsVXu23S5Z1eDy2acpx+BIEk0iqbUF+MuqeJ7tj7qWqwlXXM0mG2zIGz
r6YcJ7ElAubFeYkwowArauAW7SgYOjYNCpEibSvYscNFTj8v23SYNOm/vDthis9bDBrZkF9hUQpL
P/1uF9w6DBndGSWwEoA1VwVGPY0VQi9UJ12dB59FaHtXM42/GnXNDiU3Wp4Ei7xfEkssRnHmAU1P
vjOaH3nqI85kLHmLjANfftWYY7ZEuIhG27FuhBPxvcv0FHQ9aeBwTDQkm4Ex0CRDDtBzF9zytHE6
j9s6Q+0UxA8d0kZKTG8o90nlxKeO+mPDx3qvWda0pxpt3bwGwXNbQs826N9bJ4IAbnKY0Wnf0ThC
x3ZjRGbfAcOaLhInIH3Z7/tl6xrQXmQbZ6i+6tjZEdo9fY15Hd+62ULilAbrgkcdc1IAuPCM/pWZ
TsS/h51ILYN95XlVfZeCA/3RToZLV+qe41Fm1R/kOy5faZaVZ3+BGrM3IRBQdsR1BjuF72gw1K3F
Sn5waEOdnWGIQR76Krq38L3sl9DuLseeRvkYdfZpmYb2rSOrfs1KpZqWWfXg93V8TSerBE2EhyGK
pjf4fZjt8OXQM+yQeTz1aMy/CEbLr/0gGA5ltvj5xnGg4bTKiG0v0P4t5dTsyYzPH3xHoY7NyEHY
NfDJ4x1x0M3tFPqnKUnzbcWWdKG9wj47hh0+HSfg5m0FBC2Z59uJZK+2iQ1hEZU8TEYmb5GX1hrN
K9GvvdWXpKfrfWNFy3sdTNVT2/kItJKSoauZuhdBciRGjVg0tOlIXQDBjERxvCdRhaYhACYPIsNN
Vidw/Qunv51EwIQ6To3/3BAncyp1Nh6HHO8eRpH2XlrrxjANGbuQyVlJu2VBzeYBOW2X2btZCmRX
vDPWVSRt90cTcjHxxuBSCsOaQXtBM89jOLSBDDPeLwlAG0nk2oLERyfFdjIsEalK7FcWkx89c8UL
BsPYi2gw7MfRIr47npJrcl94R4Iw4V2Atzx+x4vo33vhNW7efR9d+uouyCMcPY3fftSTy+4UXNXp
AoUq2GDRoARoggWo8rqbL2QGhnQr3b5g5HKpBnSHDfwcG5rsmF+6RdztOqxGHCfhgPDSezJsmATR
baBAUT+ZSrhv7BzBEbUi6SI4jdRPv7aCF1ycERHzic/8nCE94VaNsCjsE70zlQ36NSPOaCPcutk6
XnTM7eYUpvGLoAlIRhSw/ztPnj1jXfZBQX8PoyZVX7NcZJivujikFxMz9nTm6q3HqwB34yrw+her
5G9kxKc59PLV/PmbX/t/MY5Pc/X5f//Pz7IvumZ++AwZA/4p8Fti0f//2/0vvy+Q39vu+//8od8d
Ap75j7QR+a95uQaBsA0r8feQcMT+ri8dGz+/5wAFWOPD/9sioNR/XNcR/JCrtHKdFRPQ/m74d8V/
FP5Ez3C2Awrgue6/sQissa6/e/NX44Oxle854AZw+hPQ7Qpn/fs/xL6SL5r3XTcsBx4eVnlvCtJP
u1J4livXci47leO7Icc7/gcq6Z85A//9uesvb7S0Gcf8mgwejTBg6Y0fWh0AOazc4NAgHER8lenz
H+7HX4EG/uIrYsRgzOJ5BOLZa0j5H74iM4dkYduaD0M1IkWW/YvfYYF3FmqBwrH+IRH7z7jV378Y
jguMHx7x63zsnz9trGlwJt00H8D+eIfU2PTURaY5cna8yuPIITomcISR6uO//pr6d1OJpDOJ4ePP
HxyPtiyTkmCa0jMls20tvnqdzxxRF5vuRVue/v3nYWuBSCEkvff14f3jZaUo05zz++UA0ztHQp5Y
idmFFFj3uvEG/8CZiIHq33/mn4kRoK2FUIL2MX0Ne4Vk/HIrrcadqPU5nikv03uv6iJGCxQff/8p
vz6bfIpx4DxBWdVauL+lx//hgVlTDgpaEPCZg7xYMzOn+DWpKhOv4hpx8e8/TPqGng3eDfU/npcO
3h4ZmSFzVJRaRx1Nz6GDQEPGztvff9BfXDuzkloxVcN/9exfno8KL0mxFnEHiwTDtOIcXUf+9A8P
xV9+CFRaVhTaXiwof34oeNaIIWnRfAXS/YksdLoMl8D7hxf6r+6P63pcLdYroeUvHyKjINNEqUwH
29PDsVog2Tk+YLQw1v/AKFmf4T+sjhLNGcuyUB7KTTTP6pfVcYyGBQs9Cc8cDlsXua0ImgepSQW7
L/OsjU9T56zH4SVIFB09EGEvZWYF08Pf37pfFun113CcNQd9DSFfu3t/vqqWhbhomewUpSWxrt9Q
2MFKjGIQINt4Sj2EdUUk36ehivQ/PJ2/XABHsJbw1rm8CIb/ur9cAO3Mo2ehfrrEdb0R//A2/3If
f/taLMic2LnK2pW/LJVqYVLRLD3TitjLiMEr1IFuxLxteLie/v0VXP10xAV5nPTc9Xv+4ZV2o6GA
EizSQx1Z5tkK2+YnS3l/MQTuQthn3j+ktdf/Dr7+Of1X+Fn+xcbzV7dtfaURsErpsPf8+UODxBEk
hTZr1qvNGaQ3qIoGrHEXhcaBu5tCWtQbkDDy819+WceG9M3hCUcip1H1y+OCWacsUlHlh5CkukdE
q4jpo6J4o+1eH8e2J6nZydzXv//QX958GOM2sXKEXNgrsppa4s9f1h3x/q/AxkM9A18eOw9vhRxj
Ofzbh2b9HOofWNa8+RRBf/4cpI7+2LYWzVMYZcxLCZeqHKPumWOU//D2/3r/gLHh3hQ0b7iWPKG/
1CjATolWD3v0XUj53+Pbv79gFAPrP/DH5cWnsuPFspHja5cu7i9LsqTzGGvpuEdSafHFCFCf5yEi
M3o3ZtAPNklKK5Q+bO7XO1MmSAWzggbPhgXWJhrADnW0yVqLYk26yno21Qx4cUpC/5vbKRdATNQC
6ugJemaaaHyDiEo1IesYiLu30gX3lxFeE26lN02f9gIfdtdDj3mpCgzq28rCE5eMBVLANm3kuV8Q
+F0j9rO8+xARKbroWHrH3NIjOb5GwVKpaCIVqQ+2kQHoG85x98ZOOvXTzJjYBOEc95mV9Njp2s68
xSR0dptMEA1Ap3JRzaaRaYgSNi8rxn9RVxIg4fbtyUw9+RNdOWl/K+jo80Mtw7gIMZqBtZuOt0vU
uBL1T1KAq5zXc306xeVJhpCa9xIJdrsjHiSdTjquaIZaZKo8QdTrHRxWNVHYyg65/pTvk3sqeEOd
rfGt+QfKd+dblMnMh8Fg0yry85QmjsuE50yX2J6hRHeq2+qeEJADeWdo01H9keMA0TzfB5bI7muj
scNQ8klkE/XIqCMBWknDRodyU3sjY7+mJiZhnUFkjLxB2XGkI42o2Q2jaZ+CNON9JVaC2eocIRTn
LJkinUx1ssLEY3SMrd/5x0wuNbBeqq4LWiPAgumsWelhzLzqA5rDcqvI6HMOEkEvuom0yq4rxP7y
Lm3C8W4m52eA5Z6W3VUfL8XEvgI3DxROUxQnl8HSxwLbu93LosAMA1n63bFjLLMQWMZ8G3I/YFzQ
6W+3YWfR+6uD0M63wQT18JqxBLbQzoCCoKMEnfGgo04+DCR/xQd3gW3tD0nloe7yCs7atNHfGEuV
aB7KsErumkRMl7Wb+atWxFDsOWiG36j6EE4Qrpu0h5wGTYvfyyUlaB4jZkKubvkNJznSiZF9BKEC
eIo55hKG+UXY19ZG0vZS+zIllpUQX1qApFArBNIJ082f0sLISSzVjON2osWEEcfBLF2BpSQgu+/F
Pb9OojeNaLHlBEEvrS2tYhvar17QN8DNqUL451WFS8Jons/CpjHuaDm/+6FD8JvoGoPLc5FTfO4R
5ARnTIto0q2J6aZwZtPuclsRnhYmFbB5mYVdcGGI4+k2jr204T39n8Dd0TJ2zlwJUr9SytTLYAIa
D2est2nARSp7tgNaYFsLrk4BHXTmkVt6H4HXUiYdceQMlVhT6MbOx6CGvc9YDXgVuC8foXnUtbUP
CqEI0VAhzFX53m0NI47ZrbDooK4J8WsPo0JJmBHuGauJTn8Nq52WBkTg4sl3y95jnEPTee+SYY1+
ufPQ/0YN6kFUhGb8NhZkgmwVftRXnFGNeh5VZV7imOjOA0kl84cFMYjei0vk0AWdJhQYaGvLFRYc
t+epNvCcocTrN0YsQXcRgpIDq2V080pCJBSNwWrHDwLqC8hqKtPWJk/lNOCPyGNra+qesMWxAo8V
ZSjGSBVflleX+v+qqEUz71XhRLSu/QIaBqU/cKVR5GVHMCkOpgZ6ZrRXQzmDgdKWGx58GCtf4zBZ
Njb4GOC4o/IKG2i2fFY1BJ2NC/DhpbJze40CL9YAwFZaHTOiLvo++FH5MBjS2ZBpBsx00AHFzmWq
15ZymZt4hpqtm9/SnybmjToa1EUY+BZcW/hHnGWXhYVKg/TFEVSZKj+3+I5POV23YE9e8KoYoxWf
IbPSJH2Pvz1vbV4fiNLsyosw7THjOklABjHR3kVP1HxOj9yJ3OBOu232c0CNct3Nhv8N5BrepHpJ
sX7ElotMMIGG9dkLbZkrJlk8/rj9fB8PKGODTcbRnvahmzHZjkEhwdzEHoIVaOxXRRctMrQx7Ab6
BOUnZbRDic0DEvrWk8B1lu3cqrcfNc6h93mo33Jj2Y9V2A5nDQab0JWch1z1nbWLlV9cE60So6yT
H5wUxm1sAnGbr1rtIh6rIzN1ZE8l9cVeh/WDLFl7diWDpn5H4VK9/db82BZZYNExTBA8bHTa+tct
hULJKHyqL7OZadaRjAdEaVM+nAMGq1c9xRirQrnvlf+9sJzbVuX+npCxj8IqBqTbRANzqz9U3y6P
o5N+OZ45sIOdEP4+ZnVPYPwsAKKFpKGBQ8gJaq6cB8X4eyvqFpiXlyTXcjV4RIt6dj2Qq4tDgl9u
1Vd11MyXcyoRgcW8VzNb3JZUGvxjIxbHDma2Ts3R18RmrJl8V81gmhfZdREJXfmdMlOINw0LSdo2
JewetFzAnpxtY7CnW2HRnhPksJu+CA9WtcwXdpNHt1FuhqtxrpZ230asegh5m6LZCcULj3G4/pS1
XX1oiDjTHnRD+dSIoT7nBlQqRlrPx/iTzcdW29hflK9+tkvpLHx3nrFNjSn0cYmD7sHNJVUsrq2n
GDrtmo1IIyrhi+ASHcWREKrkFuPk8uK29rufBga2dzDQO0/jcEvfI/6GYmFEe1h42S2ZZFhz/GYE
yD52nftR65zGBUyEQDzRMCYpjAui/Wc0ut8DhRFnVg+6Z0CZDt3zYinMw5Hz2JG4il1ych4KJu7T
ilqqL/QgzYOJR/nVD63ehTJkmE/ssLSJrV6gCzBGAji9Zegb2/umEQ0DKh/VYuu0jOI9AjFJEB4a
xmqpLAJo3tzOnQxG5122UlyVDrO/DeDK/FSbFiFWObZ3HiPTnZm7+sbSi/yB3mgZX7p8Vc8RZ92E
+6Avs2RbiXr+XJx2OmNg/SyV6ZnwWt11wPl/RyiQeh3Q+nwQIa4+28GDMFSmVBV9VL5MtnbvJ49m
yPqK8LgRcDmeaXdjSqpxBr1VYugv/NEVX14Yv09+Ie8d8lgeZ2KzqY1Ip7Bs6wtiUX9V+sGaymh/
i7y6eXWVwIvRd2e7Flg9UphYLE/h0tyMaXGR1IAjzdzW93U3gg3werxWY+jnJ096X8ArBe4dptzB
lJAn2Jll3xqscVVvLRWCZWd+Sn23wn6E1VK6ckSU2mHbsKP5M3GVd+dVC9EwogZ6N9rFgwZV7oML
wcQLMxEfrTnXqmw8vOhaf7bRjITBKq0CKyxo5O9jAHdtK5tyBNktBG4r8i/hFvv7cQR1HTvyMAbK
sNoTtY5qBWoWmZQoTs2SAs20JVEZCpRJsGAiQP07gaoC4Dv0yKvTPlANoyHh/CCukLEa09eg1+lj
Vbbow8PKJ2xQMKX2AxHCcQmKNwAP9lPne0zPEtIu5nTSeCEK+YRpLn4QiTO07BAewqG4s0nZprS9
jZeWWXbZ8VDl3pheuexlKGmr/lwx7Ts2EvmpXnrmpvOKpVAdr9yc2OpkWcFlCg507w3DDOQYieS0
ZC627LalWMHR57cmR4ZbIGPs8744i7Btb6kAm60CwbcN0Hpw43JtXVJZg5CY+0zdJW4+vLhVOzHS
S2P4MoHOomOAGuUNazPmXDRI1T7P2M0Py+KEt3RZFzITJMg3LJVDozYOCbmPCwUethprtarbEaCt
sWHsL6HgdQNN001TZBhExsWJVmUpfHdoqUwEiQ8InftEUY2fkrhXP3Nw7/FlngeevJCabfQ6KFkx
cZbVw3iFDUova3poSblio+2GvUNwiVeXFB9eylYXl5b95EZWccw9qlpOX1EYom+MlxHctFjywxLX
K8ogV4xxWNjqMuI79IlOutueVZ/ClYBVcTH6dX9R6zblUfCa6El36F7va+FWt15rfVYVyPp5ru29
bOHgtL2yDlKWOb9G2D37FDifden3+bHOHPMQUtKRvtiKW2gqbz2Dul2D0TO2VgdEHNlsztRkWxN6
DTj1WHPUBKk+HVmHEuS1CRvyJuyptghC9Ke3Je1dgBqtLI7TOKeHiU0Wwk6Dm23wKrHJa06vBWqd
Hf5RFlrGiuzptoGfZZMrm7yGVuieozDY1oVM9pqi55xFlbk2Ah7eYBX9o7Yirzi6CxkjyDKiE6RD
eRjSpsD1pzkldlkct3dVNldXeK3TPS8PYrSceNa9rnRNVK4Igeb7mr93W32jJrvaWao5DRYlHS4z
sZAQEIbofxJC8MoGHSeX+GQhw0U5ysjuNsmt16Zqy6M0s/2zJg3jBdYHrl/X4WikrLjbgJghWY/1
yezoAlUHrsALMwABa5xRv9mA7htxCvpoPjajB38ZIC0SS0apqrigJDRH2dQAEUtVhkeiKK4aQKfE
tfoXneNfu8WcE3eSDYC9izIeTia2Xou56p5j2xpuvMATd1HeFnsSgCQOv+mHnur8lri6/Lapy+mD
J+uFPlvDmmlHmNUriIjD6GuUnPLoiWh4YGpxYcYYWdVchlzbPkQKZxekZcVF+RaF47pviuloZx4a
uAhrzX1gaC6hxlnEZRJ6PmftXm9dFkV8tjnOegrspy7r0Yk3ml46U/6OVKOkCRgr++0UPnk5epL1
xQ5vsjBIeWIp69/ZGSM+tANww1pKJZVTYBhGs5kdMqMugguv0fW3saoFkJapK56trBRcVqcjdq/A
1hySIHDVejrYCt+sMROVHU9MpVW/10NqPdsEEU2bFO5JjOI9b3bYq7+5/PkxKzUa3TEbvmMCfKa/
5B7CdE1hWPEXSiKbijHgApqgjjx4JruKh6CmNMemxY0xaJoFp+0NUxfxZHX1+ImIAvN1Xr22qidy
ybNW85GoiH7cAP7lh6g5Pit8LjUme+IHr5t8qqZn0TTZR6SIDKbFXLwR1OW+dqEPGU52Mt7XTeT9
MBPZ5UWjG/6ZpRN2h0ZZzQeyFmrucJGL20CyJuNyKD81FDAYr6F1rY3l5Wc9hNZ9na1nhsHp5zcP
kyZVOEXETZD7wXCkq1bkyCBm9RxHVstxgurunTyhNbQUUaMDdvm6Drz5ZVSDAHkCnxRMckGqDCA6
TO1ljPMRfdlwFJadaV60wruFbIpPs+rkZRCRm4SJflmzxmDpFhu0q/wV+sFdBSo42PpLBA3Z4nJg
Rm47fDvW1Dr+HjOwrvHXChRysgMwRkwHBM50GIi8nnvdvfReSKk/lZU+t63Rr3ALTLyNegIAWLG9
vtm3vVDcz3DCjT0spr4G+9eFBx6QDMZkliOi1KmwNpXTFXhqyj7+3ksqSvJhmvIuIGSNtKDMwWE3
gDhNMDXNRHGNNrCbuGVRh2VQaTRhIz2UTRb3+VPii4witBIO1CUCFJadHsnE2rN6hPC6a699GKeE
ACiHJKRiayqye7aErGDt8kSOsr/t0Amr1tRgYskNwhoGRSqBMjYkLfUd9deurt3yCOAordgKEogE
mTHVV8D8li4a9r1qG9Jsui4Zkl6hL8G1gOCdVd0jAevOl4THgMJp7TtrQGG/UX6P9GmsG44S1HIT
IvYpnJoTzikmYnR6OQ06CYcTOL/u0wBCC4ZWUC9yi76QdW92ceLRrRm6XTu2wMy448WuDBSBRiaN
FNcVzOItzKZ5OQJL5gaDj8aHXjY+orxkxCiGVadAh4joAVQckqB+67YzjwmvFlETjTuHEEXy3m73
C5LHnurRVldoFxufJpTp70O2KosuzMQBjxwbSnUsAhmW6TRDWlFns0n2mIcqdFNR2TxlWYseDRko
bSozZf6PwaZxu+lJJ4Q4kcZAa6TMYrXzSzyyIhFsmmVFivmFBq+J5SemVbFLFVhsSqwhf49lD9wl
noZ82E5Dr75kFapvte+uFgpM1tbezhT8Xo3ARm2lFPM16d/A49xW1rdmMSjcQLCHP/gX9VcZOZSa
ENBJ+nA676uV06I3Ii8w/Vh5TWQuIQEzIsIUyVIDKJeEZmaODl4Sp672pUaGhaafzhtkj5TMI783
eCvxMkmsO5ZQJ10X8E3i2SIrGzwu/YZU9POV6mq0U3TA6GoEFXb3PW2t4RZnKpmClueT6ILt0fJ2
pIG0dKtVPnk7kMk48JfCqjmqtbZfX0A7CBXtvsy9J1YsximEIQ75D8bnowoSkZBuV1c9NjErNXdG
JXgzLDpb2T7pSsZdfg3jGRV8pMUmk3p+NyZWz3xnmGfenFJiEYJBZFfsN8256Ae+lsfvyMZpqtS9
rMc8nVZMhPtN1BGnek94znehFg9NvNEDOI4FPDjAWQ+VooU4fjv0keluG1WiT7JZ5R9bu0at2zqu
CH8CPgyDGwisYryuh5QjPs1ouAExMm6koW2M6Ue6k6+uvD6xJd7ryKcPaVuwTfDAy7g6RrS5r3sF
Kka5UeJegE0CmftFmWq1gIdAVBCjovHN2/VdmJIdG1/6LVZUNk30YiMkvqENiHceFCPK7hSnXFdw
DgqwU3gqicEtWKGqrJxXa09U3uHlAkng0HXnOF0RY7d1cIvCX2emo6EqAIC+8HoPOUYhKe5JepHV
sqsaIYeDW7Z5/ipkgUCqtDmgH7FTD2bb+xOmXMaRrb3VdPXAKmUCy1qa1j0lN6v1lmyE1WfZJFmM
93Tg/LvleiEMyxgWYwTMU+pXsmSycPo2YIDA6tWlQMnHgrMmiWuG/rRjjUm0p4k74DBvgoooIdcd
9DGSoyxfOzcZKUCwgcY8/0nhYMgXZfTWoGhfLpm799keOXRVfmcj6eWlk5blx2Cv+rgZJwcsr9Fi
5kJDWDUH2Yac76eKsvaY6tYroP6g+UbtHTbBDTj5nGq3nHFAFKDqLeANTKM2U8oYnz7BENafqdtW
1tGgjVOrwFT6b0mGGviU1jaY7Vm5BaZIvlFEMl7SvyYJ/RFIF8YlI5p9EbcsEZ75pTXPizwPhIT7
7casxy3GHDkvtAfxEMdWqNwnqapsvdjZhLlBiYeKyKwSLszcW1cBQNxXZ24693IcehEDbZkK/8pN
6NywqkXmbCkcEPt4GAzZdUii9V2fluEDXd+Y9RiVpgWsqAqcks3SQ7VYlj2+M4LBfWeDlWIcvwWF
BavdxX/V37k0FVKcvYFFxiqqanTHhQZOAaMThJKshKZnhkBg74aJ+UpGZjprJCEBs8iu2S+gDw6a
oAieE3Hum6A297U2KWrlNqXGHm3NpF10SUc3VBaetaebHRcEVoYTSeEdgAQMkHmFA8TU0xd1N5E2
4F56/z4ewRy8x0VYBfuwslffTbEUALOsqcNugdQcrrDIUax/gFLP8Oh5s/T3NDFJ7xB5hGXbGhiE
bZnNR4/eQv2082zCTzlJjE0D2qquok+EPxLHQSnbRz8A0L5xZ2M/Li6pRHCISutxCWe7PIIBHsjN
UkSRoUrMCaWqkWsmO5tsIjAlqibcTY9kWAYFEYyXLS52F0/5Iu9yt3KB9mAo2dqY1z/8EHXR5cLg
DFMXTKu7Sg4jG3Ce60eX0/B35URlcj1HS/glRTFYSG/DynoIPE8/WEVq82Nd6/tvs5TBdFcwA3rE
o17rc+Xpern0XXwBp2HmEHnVk6uQHrJOlP5RQpFCZTpny5igzU48nKnonB/xzRIX1soZ2+3gNNGL
v/aEOE2vfuQk6D9oknEEX5po8Y5TQ4fkENi9TdJ41Iec5XnSMG1mC16+qFgUwECe7tulhUhFIQaB
D4B/UxzrqvDSYyxmPV71VcIWj1RIvcUyhovB6KvHJxfUHD89zrK8kwA9f1K79Jd5ye6KipMQ4LPX
NNFwwAgSPYa1z9bsF9gzZ9KwaI/XlksWF2DWZl/UYfpctwlhspOzNFQpvYAWM0GApp1j03xOEZ19
gKnD0xlGIoi3Cm1WXO5c4KDFJWtq6txwLGYmIujVdrzotjyobsq/ROiLCDCMrzIey6WQh8YRA5Qo
Rr/2RTpjYjuovsqrrcaEupJSRJQPJ2hx/Kq6Cs2irvCZUfUn3WAmUkvFQGeprJPoYOK4Lh+L3s7G
PYrXbs2VCWS/Lf0RbmztFOG3nCh7XGA5M2qMa8YeLssi55xtaEGARgSylHEu79tsG4PYevenpbJ3
UDL995wEQmsv0o5Anq5hUEJ9Fsk846UL4vEmtIlF3/E2ROKyS9FNbwiG1p9qEaralvw52QWi6bvr
tOsns5GLrMVeRCY/dzMT050UcvrhgvC9ZIwH/HBqU3GZJ27FKz9O9ZsgNpcT9EDjmrpwjJ5twct5
40eMrfGLp/ORW8LYJuCh1Xub1iH4OgscV9xlmkl+UCrI3fXiW/uelMjwimwLSmq0N/BdqIaBGjJP
qIgrmYD2HRfy9WC2zLbujtMQRg5hmjZt/1FUHKFb9sQR5GiJBH3Mmf8y9KDPTruHRgoDTktAIs+A
oUVZLc5+4nrjmWBUMV0sGDx4ZsquIm1OWb23bz2cZOeoDVc1ZkJ/1NUYRs6TIEbxJNo8W/ZRJypm
Tu4IpWYoYnEas7H4FC3IH0CuBlihX0cJMT7kHpFBixz8NKqQEhn2ynQVcICmRJl77tjgeXN5UhCf
6aUqqmx4iRbtD5/eK4jAwkVjn2VkGmxZ5MQ3hNQlCYxpsYTnnEH3j9knLXtf+lj/tyi+1gKMNky+
jytbQ8hlc6wOSEtBlTTsvQ+OHgusiiOlG97autBHz8jI38Q+izm7fyXHu2yoeCLFkNT2W0vp9tQA
tH+QIrD8k14U3rc2jDKLHWtRJTYpADkPDRUOA7Mgtz6XGS/GCXYiiDPSbF8oSlKFXzQiuHVKVPDs
ls6c7rjW64kU3oAkKCh2e9hAZAESOuMQxdtPgzvvsniy8wva9CXdQg+KQXtKed5eDbN3iAgtXaQ9
mg6U3R1seYzpGREXj7ExDgN+XTgjGZ5a4Q5bRq2y72Ong+5e1RDxCb4IqqteejTbFomcBvuJE0/g
CkhGKmC7oTlPZR1c1JXLDKEe4XYfHLdU+lEljY+PUg3jnqCN9sFLE7zCpsoqRR8MYtiWQWNFokqt
x6fUFvN4xFmq1LmxXHioFuJA/9TXI78i5c0MxkWOy3DoOUHPF8Zexuo2reOEXzrkKH8z/D/uzmRJ
biRN0q9SMnfkAIbNINLTB9/dIzx2xnaBBGPBvhoAA/D08yGzqoekTGV23kbmlkwynE53AGamv+qn
eTEBNMi0wTYvpBBynRANIbVujBaa6+QCNQMD7F+m1OX5e78nY/1aNxmujHVRIklsU8hJ6hlDgHql
NMMnJw88Se1Sv4IgNfeNT4Fz6rxHTZQ+zHx7lC+S8DacS9fjnt1ayvevpjyaiSJ6VCLsQMGleGXc
EIp1MiAFHquMI36/gT8B/MieNEZ5Jsv+90Y6ML+6OidDOY6FKNmmpdUbkRFssCWGn2A9AcdN9wMr
aXMSuYEuPje4Ik9zFDvma2jFyrokwNy7E5JdaPtrp54a9ehD79BQpG1zHJlKAnt+9OOCnQjNWdHY
kSuSwDLAxC2APtiLRMliODWQPkeKW4nFeY061mMlhtOYcc7bgqyJ9cFjTRtgLmaO+AxdHpTkVOwM
msmQW+lRdehxRAVk+m7nmslo3UYuHmLIYN6FZrP2kbk6bzegNziI5E3r+rc9bFD33lcaGvfkLS1/
zAWyT6hVsc08goPYKVv+tq417A8mnIgwLSC65oBHpa/3qFltv/bYonvrxHX1qR2J0d1pMYwvzP7i
fCsde6lGHAbatSmzcr5UBurjilsq/6bGwfwGDVe/+l3i3nQcvtjWDn39HS9TCloW4LBea9ctbgeb
/QAYvkYzIPDnOiYigT4BGJjZGWVA1vjltWkY7fmOfXVMI1fobQlZwD+nHNj5gxWd5WtGG84r2zAE
h8pl7HqJ1snGCbMNkXdu5uJZEGBlf8b0Ek90K22GUQk8KGYRbdNTGZILEAsWH7h3OfkGUJgKU1h7
xnoJ0wmrGEBUmBWIo/aYDGIXQNyO1k3RK55/REyaHXa+tN8bFT1rW9C/8rkZbaE2Cv4UsAWNGWnt
GcIu2VMvQIwpZo04mFGUcaB1PRa6JG7G4BI7tWdtoqzMrQOb5vAZpUGxK8gMa956+Ak/PLcwGJhC
reBs3IYmsW3I6zsPVxcoVKuZbmLyRxRNGaUJTS7UbjMdSJaK+ULFtFZtfdmxnTC8lr6QFLZTRHpW
FHjJHF+Li5kwDZK9rkleo7EXG6pynLvAMJnaFk5QXvDtp8HaiCPWbZqYuo+EMvl2TZad5pmxKed6
nScBbUQ+crWxpvmInXsysAtfz3lT8K7ZzaFhkRkqLlIHWh0+/ISOuqbnp4/xTER1b5RMM9e56Otr
rzMJj9GpKCQvn+XWxkppylw5dNX4a6OVDPQDUzaX9OUAFIHOGr9LX41Ugrp99uTTQAD+NFdhx5Sa
seY6bVNxjuKGVhU+NNAJ6ABQcbP8y3Lwyuy6RqLU6dHlK1PuNF3FcRmIa+y9CNG8LSA3gPmyFZYA
lawEHIcbisGJGpdlpV979AixBluZ33W1hnFd+bKJUNZtYmX0DblQ1jjw3AxR6V11DC8fuYxxxehU
g7Q2ohHOS8NsVqzQspjiOTpa6M+iC3i0dyQJ+eLLGzvoRpSrXC5bmhzP4KrxzOE55PRfrQyqvNQy
MFXX8dB3I+6wjAtMdPRPJ54zvZuucG99O7Nfmt/pg6kRsvkJEFmvqRikuCeKyjckTf+Y6X6cnqCq
uG/ac6JPHxG0pB+ncy7D3uzNTZ3n4s4krRdfA6410A57bq5NiuL2Dtsqo/BWzglHTpil724xVcYN
9YIdbWUWXqiDk4b05hWpR4m0DXCSNp0aC9Q8kHAqJpGcoRGj1CseDQEHSBDKcP/A/L160DtQ0+Gd
gm2rASSu0koxOi+yUOmV1XQT02NgEf71mC1UuEjxHlehGxLZKypMBJdMTnywfnROUUeQlS33qjOA
UYri2j3LzHVMrCn+gnH0JZuMdu6SL8EtPCxAQ1ttsMfAccbVJY1jWwmP71glyDOUsKEnOflkHlKO
38O6LpC2gG0zBBqw7EFgSX0Bpi0N9A6apbipCsv8CqyMOgk1kHFbiUhVZ9dxZp4EM5lDt8iybwYe
5mGVIut/sJz12CkMEgyrztF63nbubEE2tyjpeejJG2D5VG5kf7ROnjZ0fiNBfyVJaibvDdHMbFsU
cQZA3alGkAJFkHxnPlos+L6+Go9Qkl3ISvmA9SoOCBwvGk23KXqdnhtcTwQLUxN4jeg9OE29it15
79dxJN6xF0BuTRDo5idecfJ2pTlyzAkrH9mTyciQr2dd4supKllgWOk70C3JLCmyycHtQWoks+8A
Sk4RAwe3Bm1Op86I9K9CNP3CjThqrETSNoBJMTjjUFNOmEa0esTcEAh8DOAY29B25ZqI9/gUQu+p
9sLCfSFb0shLo8yZxZpNxk5yxIWxEvASAJVbU5EdRYSJ8UEyRzyPcbdAsVSVx+tc8SA8kKGV7KCG
Vuy6KAqqjbR9PAkZSk915VhVTvW6m9jdwtxC9EjrMIYFK0qsWGKYkuYpbkWI+UlP6NM1ki9KGp3L
Efu91yb35/kwBDQ3PQ5mXYlrNjjko1IWsuI9nR23OhWtxfsy8lHHyXnKgdrCpsuqsaaWpKnkvHGj
IWK+mVFOv5Uc2eUl7UVpdMClV5WXRkQ/ObVzaqrCDSC8rjpboClGQo21JEpTe6ZhbjSYpkiubPZ9
wNf8uIxYIzN34LG3Y06Xwtfu9JRQb8cBt8JkgQdLvcdOQ9tmbc9K1Ssi15leRbSCvbMVGdpdO7rp
C1h0Igx9PTNHGLk+HooBq8imYwSFYm+M7ZtJMXl+Y/Gd+FuNWQcGnBEnBU44rVH/PWeMbgkzt/o5
SSyzP0+lqPoDZj9ap0o9h9hMsf2aYj9lpvucRpH9pbiIi3Vju+FIQlvky1By6CpMHngiYVixHFJl
FxpNfldzJ6ZrgaVWgxm0wTFA6k6fuHrHdh8yZPmEFJaEF5bqyE5Hkyqnc5pz3juSf27xQbipB7vM
wVKzTrUDE32CL2+8FWMkHWLeRGNow2QBIkE9mwz9jaJm+UiGyY2uHNsPUw61YfeEka3FoJpmjMMd
bLbRIRSFRJU1+HZZOtKi/+72BURXaCK1h5cippocnaMcTiVTbxmtSZz56jCL2jXYAA9J6d/iSilQ
JWbHfg+RfdOtmYKeQt4p+YBRMmh97GvW1YaZQ9nIcY0qPkNFMvF47Rx/8J/pb8SikBaYAXZN1pKu
lb5XDycADarehnHcd6BQlEfxQZoY4OHaWI1Yuhqz+V5ADM53rZzc7tjxvYP1jbIhvRa+7czfGW42
7aNhjexNONlM7QH0s6mv2cA3ckcD0AwxfegGuc6KYamrmFAxoYBz+L7uzc6zKX6pTXPT2Z7fnYqQ
JOWT4hrAVe0P0WQ8W/OkGG00MRcPUy3cjDCzXQgrB4/pcQZKu87YMCxZ4MC4mm2aJdkdV152rjhK
orY0hZHd1iKcEo5dNoJNJWqjeFJqRlRfg4hQbwbltsZNVoeVegSsHFmXtJFMRAChA9Q5EwSQeR9J
Oy904ZTyEc9i81SgKQvtjEznNHzqW6Urq3/qI8qhSqIajoGLBudyN6N2RnX70lVyoP6NEfvSqmEL
ykhW9H2CyzEGnRTPBkTTDpRAXYU0RYiw7smFD+aQrEMzD7phlQWjKK4o8KRHfphy7DtG3E+k8F20
QmoRE6NtjylVktFpyn28F1MN0QsDY+vJjyqRVfLkW7lpHHuPQ9PtTKQWs0lDr551PWur1/g5YFq9
VF1miXNtJlJSwJT4zbw4uzG0s+GMmNgSop+76YLS9CjLLpwqUqW4HoJ8mEFiOlDo4SQy0NjXTmHk
V0hibXXJgNFNnjwf08tFUsVqutaqwl9XUku0kONGoGezCY5Dwes5Jl5pN8DqA8GTOEhTe53IGrJf
HjLmS9hy4dtosRaSQMDbBwEhdt7zrsblN2QcY2l/8IaLoKdyY9cN/MZFb3IaMvwD+7jIx2/kMsgP
990YR864D4ED9/U9FYzoRMeUJIJbHphaiKJ9k2ZScf9kOR7D6ULWFi7+2R3a/nYwzV4g/LhF7neP
A8KIzTyHUqp6eqcSh6PajgeRZ3YnZxxi7gU9dmhaIw2ETrSxrTmBnjXkIrYwKSS0722HYvKwbdZ1
GLDnjBuX6b1SMmp41gmmdyydUesZeGbjYlKbapxjpoYxTNwg2WrTVt5dGIYxcFIGktJWR+xc7niT
28LkwT7w3oJ720tCfWiZgsybyF8y9DIvaRnRWsl9V9npY5MRiKdVNTJvtT0XXwkJFsgPsF8+WYQG
CESM9J78uQxfAyy1dP1g/n1IexnsR9Oa20MhjOzVahv3qTTc4DlWJYUPBUDytNq1ccDiOnSUl2xJ
/VgkTojDr2c6w4Y/kqB/K/P+/2eJvUXmjjzav8+1X4H2if9xfnv//KjKn+vs//mz/yy0t38zyXk6
QbBMHQXtz/+KtwvzN4cEFW1hpi0CVwb8ff9qwBPU3BFf910XlpxJUPTHeDt+E+KWZDuxZvp/q82e
DNPPESvhCJojJYgsFjNCcfKX4B9TggYqBcVvhl8N8oDsZWF/EJ8JpQDRxB4BmmSKdo+8+Gqp+jmO
jaPnae9tNoxpX8bth4uBB7W0v+FIgcoJXy472LgOJ7cF+hy80L0udkVm7YFq38K02thuc+M6/nPt
1s411zVNMm3bHDNkhMStd1Aerqr8y7Yxb9ccSqGLBsk958CK+d7JzI6sXMX94pGgkYlYaYoNAHkZ
KOCU3VUNFaEKw4ss9hTGXiM5bQLqs1c49sVuwsB6jgmBnZOixIfjDAynTNrqsEkBkHhsivncZdkZ
ina0R3BjWm3sUq/EUONP5MRwMpI8yeA2Vt6168bi7EcTxb0ZW3Co9kRQ+jb/1kU2dVCkBJKEjG/H
hxe2xEWiIkqvFc7vIEB1K5hdDyHHWaurLzsmSIVffcSJ9dFI41Az5cFKXEADM7eFTKyHBuvIro9w
T+nSwVCEeb0HZQWQyNix3X1it0/l4PyARPdpxwZtQ3n5wGTthQnaCccB9p1UfJQjOy/stZtxMm5L
tmpmUKubwaWrvqbYMEkSjsbKde5BYgWnFtos0vweSei7glY9yfCzsNgBw9gb8dw0ZyZ2Kwvb4YPt
cc5iPmAi13EkYuixIexSfvhLV6ynU/8uFvlD3N7lgv/B5BVifNKM98ko/TWP/Qdf2G9sPFFY0t1Y
GZxVW95mYVH4s7T2ru0K47Ir8RwaSXulWtFd++zVNsPUDXuMWhZJM6/eqBqLg+ijA50I1BSn2dau
SOrJBnZZ7RdULEHlwYxpTGhezHU8HKBbYRpyxVadAG8DrpjDwyvbd2avBM5WtfZvcCFtRziKF4Y0
5LZraN/lH4zAPQsMfss0TxYOrMKUZE1dfE/i6og0gCRetweiu1f+NF/30lj0zmE/NS5Q8j486MV1
5o0k9BJPIcviPOzpSDRF9b3yS87HHWJKO9OxRCYBp7MYQu9FSNofYmqvV34QpfQQRG1PdcBtXPlA
9BXwWw5/oeUwOO4vmGjtucQ3LUZuPEnpAxnjiXsjb76nuFeZus5Y8V3DeTHYd/NLZzs2eDxSGz5z
YPQwXYKs4+yPTLs2DKIQ1XVOBXCVwycK6pMsd+n81GdiE8TxNgiLo5VCECLrFl+58XxLlzIud2mF
12l7cEzuo6Cfj2yotyaZzRVEqU+CfAhAfB9bOJAc+ILXyDfXJnet5RoFzRWwSxMeThG4ar6Udu2x
G92iNm6yDpoxCvp08HjkHFzX1zd24fq4pWpKDTmK7u3Bus9Lb0uiazXG8aEcsX2Zrf/lzPaZKVR0
xSbrzQVKeYWiEZALg69H/LPIeWkPWAzK0m7kTqA6IokoqsTURIdtUVh3/cyGYUxh4paVk12qTIer
ltwduFTsKxHKO5rgatD9e0OJTe+QNMR/uPcWWmJJ/hpXpCX5r3oxytAhTsUq+6zPoSXuFsc3MW/j
AJeqWovxjaZrTBYMXiMxmNdQNchqUsMV63XH0STAJIoXn1uGQjyuWWtvBOOr1UCSlLRSxxyIukNT
4+UQAs5XitKFT0w/yXS+5DSDojFTrjvN/ont47M9MoedDWYv6UQCEXL30qyJD4O5tAHJvazEHn+f
Zrqt3HWeGZcyX2i+jaYRwZ9fzcw4dbb/OqFcjhS9gcctcZG5hd4m3fRiJcDhu/EyYm9MTG585zi/
ypyKJDbsUGc+G3FcMItAD20r9xB16ibpNdV5ioc84PoHE/eNZq9ce684FX5v+XLPvrcHv/k8xr4N
lHo+LCJbbKo32bDdaoYHyAD4aMcnowqGrYllHlrZOaUEUU50RiUR8MTYCM5MJHv612AyGoQ8ZrCY
HA3xQOJUTUi6leV7NVgGZC6ag2FhvnHqIqcVzLe+Qtrk6Ltp3WtXOR/WYHcXYVOKTeWLd9rtoJNG
j5rSybNtZjgt+iEgVOntW5a6JB5Y9xTDSLLWyOCUR7VMPolAmvI2HaO3JugvBhP/koeD16osjMgN
Uc9C6WdO1wozVkSQymE19DyogYTbqvE7LdQY0qPihQYC7Hr+SwmMfO8kvbeTaGGdOSCyKX+Dr+cK
+fnGMhRHBu8rqpm5mt4A1TRwTknKZR1gd9lk6eAsvsv3mhQMOWbK2wwz/hb5nbVvPO99Ul27C9zJ
uTfpxLyNHBbVHsGoXlmdjI5MuR3SOrXxLSdrvMW3aGyrunY3qQtQrl0uuMCJ60cchd0Z+11/45oG
vTFJ0Vx5YdbejXFqUOoE87EalHkbaRl/hci1l503AUOnuTK+iMEW7KmV4yRujWgyXj87l6BJFwLL
FD/VwvWPQVMz3p9n+3ugwvAyZzVhV5EZpKJHLlp0cKtlIOTTqf2Ep6d6azE7nBo7CLcN/nxqw0Zz
S7Qiv8MZrzZRSU/F2oSDf1Aize+yORSkZAz6LVA4U1FOGDZa2uUThNAgMfFX2HGlvgJJg53JIWjN
5DF785wU5qpQ7skhAnLdFS1TBptCDQiuH1kA1XIkd/sQ9IoQnuA7R5Mi1jppEPipvjWjmWosswjf
ewIvdPWAPTg2aGibtCM9tHKFKs+mjusL+LUKV21jXvNPoI+hMJyRW0b4H2SQm7PJwIho32KreKPq
bW3gn8WbNAG9JX9xXYi4vx7xs2TbtvGaZOO2bXurR5jHCuIXBiWokxbjOkRYz9FXQVozZEFuxq6c
RCfCDOQjUgyIPPA5KfN8oiCPg5D3nIAI3g603e+DvGz3+dTp79oVBqFvgjVdNLm8JEeexwrdY2fh
rKFqlXHfqm9Ndg0JfptdpzP3JWtEwQszV8pXiTHvMWMlzGNMWPrVVehTNyDVzg43HitaoN4GazT3
KKzvaNFrY/I2OvMu/AnqNQSIY9mRa0vy8Srnk3alfk2LHNsZs0zYb0fR6vS67+lM9zuc8H1EJxzU
mOXz7dCczH0ocgEgzbwsvJ6+NReQXMbeQbcZRZeUZo5ddYvxqb+oMS7kAxBMSxXTOs1yHmE5dWlM
edUaC0j+bQqHRxViPmEiQVQcnxvWDMqYSjKH9OciE1jlrqlFdW0E1bkq5EF6zreu8AVz2aG5HTWQ
+MG7DeILLbgBZ6TJtetinCpLk1oRyFZFgB9BjjcNHhyzPVtAE2tXhxtspTUfZV6tieJW31zDxJNh
rR0xHZkzrGqT3HcOmSekdUlHQGD0AuthHntCC3ycSc5uhsbfmNW4Icr2GHr1VTGTgc1B1HlUuApX
o3ZmAJ97ioDHiOiUJ8I9gYOtdONH22ubS5/R2KqOLcJnfTk9Y6F9Zvm+SL163PSdexDyi14gWp1F
Fh2ZqXM38GffjFJ6WJFYPxJqrttx2rRexzjdmk998AC6Aje0sStsT8G3U/rQYUZxQxSfOtYVHwjz
MZu4m3oit0fogl1iTj8DJ70bAa10gyOOQUlzDRT15He+Xrlw3T8J+9GkETAH6JZlp3u0mKNd2jI7
lxAGtr0Oa0oXzq76ZivugSAZzmaXXSKFnmwM3STPUQZEnt0HrhGvg+40NZw9IJ5uSis45dbEyml2
kzV85j1jHD2Or1nbJHvHnC+s3GCoiSFKE9Te9h29kPi4MgqKqFca3fLkDOzKWdWMCF9FWXTb2lMs
Pu3IWsFLGDgMxtYjw8/kTSHrB858rWaJAFryNoNuh6kyecqS1L5sp4ZE0O8n6L8lJ1zXn+V9135+
due3+j+WH32vap4wZK/+8+dfqj9+DWtm89a9/fSLbYlQP932ny3AOkUN0X/+xx9UmuVP/nd/8x+f
v7/KX+DvPDhYcAD+TCq4ZvGrhn/cxwl8iLfyH//z//znUZHR+fgRp/dfr/eHfMCA6jfmq/CoBEd0
i13yv+SD5XdcyU1q+hBScBP8IB/Yv0kZOEQlLcv12dfxQ/+i49m/+aYwAyxe7Pb5af/v0PGAY/2s
H4CndxYQH4RcdxHaFhbgj+AgbtWcRFQyfzMa68mZxKmNy9u0td5z8mgs7/aFJSnbChZXcehvVV59
kqW8D2X12Nvu2SoWVLUSpNloDY/vQgw3UccFXOq9myePNFt466Ye050Xpgd3SMftUPXBWlXRsQ+m
+6nNbgNd4mXyjtjFXmXlXpQyfJgShF8ylLRDzTa3LKplUFWfQ0Yvd5qCt3W74IFc+j2ew23iGYch
kmylGs7pHdsgS8vrvrMvWRmP0vIfKp+gvQyucdasSpkcmj4/cKJD4yteiiL9XlZUlYI/pwKFARYj
1uqzFcyZ654td6cx7zolw1gXnZeJrDhpBNM1YIRXpCV+ZsxeDJtzQpsW9Saaku+RNd47Pn+YgRae
T2Vv9MBAP7Ir4MDk1eteXpOC2CgXCT8T3R094IfUUjuQ9o/Kot81DhpnC+ZkR0r2ENS8lGoVUFBH
34PSpLN3Fidw/F9CV3dEx0ocvDl7vYDPdhywqRWC+IaEMAxmjPfcdjwIM9Wsmw6++5AWt8LHtto0
QIan5pGfLYA8UzPi+bxsZe9yljg+ZP43hZNXcQUSPUzGYC1TwquFbD5TLGEcMpscCg/kGN9Bo4X4
hMmi5ZtAXXhMo/lJ2+F2Mo1rLzcv8hTZoJybO0Ob7y7REmiMTsOh2nJJirV3Vu89mEF/ZbgPjp4+
VS1vkih5AS1CUasqP6OmgVAjdyn71FUoi8+5ACdgSqdaeT5zP4Ckw1rkzCJqlS4M2ukp4EE3peMr
o5CbKvGvCMYEGCGNrz5W+7ya7yPGjit6ukBkK4NTwhQccEiEq5pJ6MYNja2bNneNZRyswXwa8uYx
s9wjCYTH3OxuWdDPE90IVsUAX1fFYzhP9yIgGkbjIk31WNWpKeAk0uXrnLoMliOyO3Aths0gYO9L
ajMEQHAOXVs3dpinxNg0KCLfNGn7yXzhFLCRNOLsdmD/iqUCj0h8CPnme2j/sPKZzAICh9Zrcbxc
+aG8HZ2hXMmB4hOEN0MOyGtttx/8Zu811mXcQcHp+/DaTgNMTUn6ghMfrwerhjt9CUvtB3rlzDQ/
mCCCEpW+ULXxqpf2Fy0ue52j/yE1YrmyF4bKA2UY70FtvWPxPdZd8ftb0658KE3jK4udk5/7x9rg
w3G0dekE8fcJ8JllWxeLJ2cza4eSW0DQdn2nsvHebIyDmxboVFwVlMB/j436zhTja6XJxJfGtW7s
kynERTrNr2nlHTN3etVl8TnW4gIPUPoXJK4FXPojvuqPZyMKrnSQagPf+uXZiCqcuMSr6N6VtNvj
4XxOKZhby5JMXB29wzO+TH1vN4flJSfd57QYNpX+K0SftQC/foBo/f4ugDUCiYDPhNC7vMsf0G5M
FnTTYNXkXeBOtCNaV+AyHJoBrLbIL4O8uoeh81pY0UU9haeqBVEQJV8dCce/v7r/94YF//ZP/bQd
+H9j/ff5Vv/9lGCXlL8u8MsP/LG22xYLONxAdhBMASDg/jgacB3pLaBS35GsrHxp/xwN+OZvrLYQ
5KDm8YWCXfyvtd0NfvMB1gYB67D4fU/wd9b237mvP1w4JnYx1wl8ybCBd+f9OhogLq7juAuMDe3C
7iPxkGZYe4rR8CrVLJArfArzt2lK8n5tzj1PczB+DODN2ayeIs2/+6/up4XL98sb8hwfadXio4Ke
+cuVDIJAio6ILgeJwcAmE3s0HUQ2vahO0ui3SWBOXqedpCEtrCUEac8l/RSanLCxGGJL+uGbvPnj
L/5H2Rc82ctO/a//8X/7gBjDeH4QWPhYAvkL/w4aA/RHdzI2puF23y0C3OMGGx/h2Ro3YLrr8wbi
fi1kQ77HIJdXYg2+JYuIUo3XAqfIn7+hZVbz0+cDiFIyK5ILk9K1lg3hj3e62bLyRLZyN3GJWQdM
CTiYFcZye0YLWTSdvKSFYOcRyYCelFWAVoKQ1qI/fxfL3/LzuxDwQEmNwWy1Fgzzz+8CbR5LaC3t
TdcNzZMjRpaKMmsl1Bx/EsFKdzq69ww3TnYkavzs8Hf/ejbEMJNM2+P+8Jbb48cPoetLIB8IvJuS
EP24Rm7X1HzKFtq+2XviDLKU+jjDBRcCYasYss2f//2/PvWZolkOt7Vj44JgniZ/+RaocaAuygS5
gsXceZO0Zhkr2JkUxQdtp59pDpAzns8Js6PvuZO9Cnu/piZLdw3CRaBehsRkw/gX7+rXe4d3BYFS
csXz6Sx07J8/Fpfw0VIpYG4piBXPmbnUKOsaa8jGL4hobKJmar6PdYy40ejl+uhFnp9Jpi7BZb/H
2PLnb0jwNPnlQrG5WpcLFtc/g07P/4VUOcM98Dt2afRuYqViGt4ClYMXqk1oUVoOtzwHImsDECK6
JQFd3OO3N2lu8PD5rSXe9e+2Liigybkt2NDXA00TTZFh/B7nRL1CpfFQVqsGFhZPJ+ZbQy9oN0OG
RW70+s56lGqKlqKPXiSYSWQM04UdHlbMXizjdJGQpc89CtRGDNpf5mBVUHYaWagj1jEmXvNiv9tg
xyPUPgBNxFoBdcOhl9vX+ZNXRMFSOt+k0O/8qhvOUw/VcOvJxkVOHx1O6/DkgDOUIfjkA54wtKwO
/DVVpYHGfRU1thYb2rL9+yJopVzjmaSOATp3IAmhTrbF/m8GrT907LTRS8KPNAiD29kHnbK287gc
VyZtHsaTZQifdnOp0y9ap7ESYxoiYVHhvCJQ4Xjk+zOcQDc59pz7npMMndieSSQ9DcjcM9saQpRB
bBps66aAYUwyDwp4S0/15q7vREfNQZ5YMyOJeYQAgeq5pFF0i5Det35yCJLRfBsNlO89OegyXQc8
PLJ1mA09otxE7mCl6SdXmwElgMY1xJGbsSGMu48NhlY7QeKxWCkQbP0mxlEKKEc4CPE6DDJnnc+W
87DQJJINXuZu3IyFgbiCfhVYGzwZZN4iimpvwtIqcbt5o/PpmiYozd/xki1RbMMbi3daDJyT3XR+
+mEapKRDLzFu4PJRoQFqnqJJH3/xynLqsWHQk1M/GjFHFnwhUUs9aTGRkk1DNGBqvjqElikVMcJL
hcjqoO6y6XVaLphq6PSxx002XUbJ/D7z4i+2hdBFLUZEWDa0sAOHtPKuE3u6CwXpTLT9CMfyKEbR
3ecO5WAdEk0vwdXMRvoCvYqsjZ9FtCsHaKV923vmHWiKBnZPxUz2DeImt30nMVe7ZvSZIZvTjG3j
Dpqa8Xqk167YWDqTapNb+Bs5atoD+nFEFSohK6hFUXEYZo/8VK8e6kBDVk1znwJNB0sxaO4HkeEE
JeXfNOMunlOgoTKH89SNtn2Mp4pjRcBKeqha6tbyklYNDMusPU5d+NdENutT1OXGmccls1hyfHvD
Hb4B2MPwK/P6WLsJsHQVDEzN0IqjK2111CHp7C5wlPVUYD1yT0wyx2wP+rWkzC0XB26DvamBgQ1l
zlmTxuS8Nx8jKz5PfjG/8ZQrbpmlqDcwxMR9BHb7O6VpyaR/wjHuhpFx6Z5or7czO+O5BvB1wCfZ
76dCzyfstAQnHPtcZYyIGDcU/rInMsls2CsTKOlGIYtsQZejA4xWyivljG0brYxoVRddr+CkRIto
8RwGnQHfTsxmeFA6Po9z9lKFlDA2Qu9ojAZmxYChEdN+Uro7FI46hIj5Q0LGjSAUNvN1XhKScThg
UiithMEDflQ3IozlBQDsDMOTS9kYvew+gSyBlT4pCoPOsiJT69lLk2/gAznZKr8dt9RkFvdVxkAi
bLqVAW9kveQqr0IZkFkC9nfr4AU8RIkILyuMj69pUNhvfiS8b6TPYQg03g22sGPA4S0J5hueDpcm
x0tE8ocsy8rthMr9BBFTrrBu01SXW2+sTPs4XfymNMKsNZ3qER6rTRR7B8wL07omkIeTAZ9b8R4Y
Yk+Qs34W9BZcge+cNUNdx+GfS1RvGL+Roq1XxPskqRJT9Td+0IMLCGXEZLTeJBPubMdNoGBxdJ5C
S56qEOCETvxVak1HyWgr1ma4shMX6BKR5EpcKkJz4VPhDe4Nx3NkBK8XEzMaCe3l1hyqpyqsnHuv
Btf9YEHCvxpxK75jEX4rwxGMB4FS3F0Ct34nCQx8wEC3KJ237IBiS3PMxXNu25p6AFGxBkrcltYm
pf31rq5j9AgD1I63Ix1m52vbG4W9xuuSJntlkljic+4vLS6CGok/G68aa6DUth3jyd9A2RqeAr9q
ir3PB55DbEIcnwfL35VjNrMADgzxPMYCA86FfgPyFpHIIl+9X9iQ6Q6TTaI2qaPng93F5iGG12ef
NWDArwLsGgqfaTP6rWFCMVWe6jezJPTMv1lLuISRy7Qcu3lNkDw8eVFtBhvQL/KukUN5R4MWsv44
xYnckBGD0+X01ZfX+yWP4zmevhldjxse/pKWe4/L7ybuktED9sooAG/iUF9ZbZxTQFB17GuafN61
gwJX4kw0Rp/grMzHWs79cz9bNAXPjdn9b+rOY0l25cqyP9SgAe5wiGkEQqfWNyewzCsAOLRyiK+v
FWUc8L3uIq2GbcYBSbv3vcwIiOP77L12ujU+LW7ZGMMMSHrIqVt4OB5niaTvL9LlvP41L1iS6PdK
p6euUusatbYMbke4IacanG8egRPOwn0w4CU9TrYATsRLk1gEICDotJuqBM634cDR1He1dOIPAP+p
2M6tQXQ3AxMeK3BFGjEdKpybOvfiaGE+RH10u18aUPOwybvxvc6ui0jCjo+du5Rbykhpj9RO210G
R1g2eOkOLwsvwYwwFHH4hQOPLLxV7+ohs+aoiPMSr46hCfIBPjVlgvhz7OTQWFMOI8nTv7UWcCnT
doxsCXwLSWat9sugeAVOR+JTzFibIQ7Jm5eFB8N1FvlWYJhW8grjSBau/IyESe/Up64oH0g38VKG
1H8IwQaFe4e06pFGbug21jw6W21ljSFGG5tmflS+1dAacH0/WU0OZxFLNHlz7d3VqrkR7Wcx4vDV
fVq+okSISyqox8zd8bqLiqG1GIJR/b4PLCxUhf9SmeQrHLGfzXjlqecjdeIdpYNfxUH0KCZzM85q
N4UVFLZ1ffLWNInYvNunpphlBAlHsLtNrlGcHOqA/vIkzLzI8jyruHCDiTshtf0OEHXVkccYWp6K
xk2ck032emdUb5OGppeQ3laRax48VgueBlryGPZMqGyrAW7eZsVU10+pctX0YFd2Gf6iPCkP4VA6
6Rz+oWUrte+LwrHNuxNbSUoR8xq3+zmdWiX3HunzYN/13lTsxpVwGoHOwBIbwo82Szh+6aX9YBU8
rdexknTkHlHYjPNd5bbtdBg0ruWNS52s/r2Sw8LmMsbL8ERHIYFD0hVFtyEVL+hiLtJ0m1tpQbWW
/8HrDYssV8FbqNPkvZ7JwwSDV9xAzaLGkK31vZpy/dKAPobGMsQ8oTKC5xkdp0vj1tu2wJbQTzOY
7QmgJ3rUdzuI8tdMMGrTN5iNXfo0T57xw0eqTcLbcAD865Mlg3g9gW4n7xVBaeG6T2NgqXUfnIfQ
HX8vY53ya9HHabnuSNRYzQM4K89hUAjq57CZ5+26irtMu8jbKBRAyhVScZn0x0lck8jO5CfP9jSL
N1DtZH/ZXO9mYvMHzozFxZTDdPU7USU9Af5R1Zw9Z4nrHCA+m/1q2zd48+17ntDqkQw5Bbp4Ej/C
0WpZC3vEooCMWlHdiPnRU5aDybp7GyoQJ4yaZtf3XnO0+ZEjp7frkw9S/qKvGSuW6OK+m0y7syt5
pNIyO/CIsn50/nTH4wBWN3iuHv4Nh5Jo0Tmnnrhs0neerpd5oACtsOMe1f2aTORX+B5nJ4wg4m+0
T8mCszTBPhXUmVLeh49myb+aqnltqBS88M66a+OFGc+zp42dqOBJB1eq7fUL8ZraP2g8d+O297J3
8u6YRnjWzwBlgBKlT9Kb/N0i1AvvIwALQiSPGPvJivsAOSrp9l+FXc27mJLlQ0i66FeQu9U5TQXH
3hHUWrrCvzZ6vTrwmjNBpOpC4MnCpY/LUIO2+F1PA9plOpavHUTkwxiOD3k9OXcB++sv9rzJdoQ4
dt+nsvhm7vozAj8lVcDjLVgvcg4p3AZqf6EE+8RuyT9kVGL+SOr0VTlDjolA3xZJRYp16N3nEtsa
h0cqYheOYkCGxwne0xgEF1JU6Q207pw8XbLc2nq8GvtGQCNm2uP/7Rj+HajK3s4Yud4UOv92tBvV
NmfHzC5fump86UBhUvdeDy/pLPn/VZydK0d+CbCi45wVtzLN7g2Mgn3X5e0Nz8LiyJxDdzlx6EO/
WqdF2m+cF6mO7fiCRm6lsiGM6WHKyNyPNUkAkITyNc2Ah4v6FnZk9l4V7hHzqaA1QNU3reMSORo6
VjJdckuKqYCVS9tl0vTv3D8QdFxbbkpKCvADLKAaq4HAWR9j/6n9XxV7pU0nm/d2NuAAWBXT/4d9
yYVFnvBp6oyTEhts6OND8Zj0cPlIGS+RbNyLZ4UvNTEyQvLY88PGhp/tMAZ703wqq7h9FkX8JsK+
ZOF35TEEszjEI427dMCTqx6XAjMkpmIzMKyExHZ2psuH+8omElgOBMFXWOM+WbbL2v2R/Pb15H96
loOVpnwZR5BQgxucC6j4UWIAuFnMW2y91nhHCs18ppAed8qBWkJQtwpj8CRVd6K8edp0AZzdfKa/
VtgMrNV5XSDEtdAeDW0KVR7Baj1lQXtRahTjPukIsCdybC45664ImPzRrcYp37S9ASB89ZeWVlc9
hBPR4TirvFdcby0OHNEdQCdegjBpdz3vUrWvSyzOkAC64hZQ+aFjOwh1iC5lmImkeKjN/LMEgH4K
yVJoSbtT3Zrm4nb9QFVSG9LFvj6i21UnkImbgVaG7QDX80FQGTEOi944+cJNEW6VJA4yUD2xne2C
YnpM1+N87yfDI10MbNyCrDtTCroesjyVZ7lgIKxSrkfR2k89DJRHr14/19p7m6gBTPzqZUnNPQEN
HlLVUrPPpLW7a1mikQC8d/CxqN75I9aFYNCy6y2iIUQVKGkeD7PHJDr3Jw4VN+xXGDTsLH0MBMs8
SNn0Eautq8Rj0b11SXE3zMeixShTz7cpHvBp0PvG/S0X6wsHEWc+vFrCum05h3RNSddDfmJ3u0mt
cucD79S9syP/XW7rCgw7+eW4IjBs5uHXmgY/yhxLKpEnVsjYVNS0W+XF0ust5SPOGw8q66lFFcQs
66/AOsFxJ+kvqm1lDF40V9YL4gntBg0rXkw3RbBQWY2JlLzVCMdrX9Qsz26aAOfgqXdTKY7ItNl8
5IMZmkNixTjSNxNaZ0WlutZ4YGYgAd5L2yweMZyVhD0ZzV6iEGzUujThLaTDYrhtCFFhIqoplsWm
7K+LGxC48ylwVotqm3e/JQR1n0xNJz5iKGrlq00slLeipSh+v5hJAJYYxTwMRyf2yruEprwk8luq
4Imo0UDDnySF1XCISKzsdxZz5CO2+ekmrYistn9z1fiLq2B7naHndXo1mYUxSsYl6KZEfmEb4zPA
GYptGL2a2ZGJIpo9PX81i3+2bWD0iCRYVmMSsyW75D8orn0UlzEFFr1mDd6nIwNF2T3iAvT2FNYS
RR5itG2aKQGmhbeuTKd77mxxBO5Q3DfonhtDusfG9f91XXu/hHOWVNtW59AhnCSJwsR6da3A/RSM
Ptr+XrN05tGePneTJPXdzumuIFW/YSs5fHqJfiKG67Ke5Rd3mv7c9aHcB4736Faeeg2ma5bZ1ydg
HJHlV8chc0uC3fqrmTBflklAJgE/ADZr5yFeJbA5PTR/wia/nRgNn6SyNc3Dbi9eOi88jVW47kEG
qO0C2wRfwdoea18OqF0ZNXZ2t9HumJyTIofTObj5MQuAhnvegCpjITeLoKRyF1ygtZ0Hmv6G0To7
Po3LMvlpcZGxWuDIrL2HjMhcQmph7Td0wcWblmUtbqvgwx7z06LGjjfIhN/A+THkaw7zOOtmOEU6
v2ReV0alrB5gUzUn/oFsgYiTkLDAjz5YFdBvJ3hQQmbPXmWxNyYkmIzMOnKhcjTLEUzHwtqbangA
Uh3fuWZsb0jbbY2ujjzWw4eEDhqeqWgXG0db4xkz+gqOMTWIkVZ7SrwOh7DJwadWaUbwTmQf9GbY
eMSGF7eDKE0Mejyt1rAQ85BHjrpge5trR7VPYTsaD3DFKUGA6wZ4UAB+ujsC3dZXiltx10nratBg
NNW1kbvCbUdGZa2cQ94jpMYhL3n6GZZNu2TvGrAlZGeM6dvVH+UOAu9n7bsJ6gOn5XbpT6uvngqp
2fNLZUVhKfwXyXQCKogQ/X5wSaUEYXrk1uKZvJonKzU8/TIPXmsauEd7CCJcJmi8xbhcGkauaz4R
3ldREfQmy3lLylHtFRDHDbg/mZQBGcGJHmosb1uXU8cGvw3zezznZ0+b+tBf2WRB686Y2dcWfGPX
HnLM2jdch3SkT4WrgGMl82u3+M9DCHS1p4KTiWctvrJePA5hty9ZEUY9AV98ahNOxNFPx6OY3U/F
kZMEXU1QOQwuRVjo934YOIua7C6umulsaQvx03ePRd7kNxY8sB9OLIs9hW8/Cj+9l4ncmWq8T5Hj
tiPuxAMgnAv2L2T+BLprI8pnNQl515TYG0efT80BDk26h7keakAasQugfnqxYhIwxQ9/KtXZjBia
aYUpCLwi4RgvCvD/H7OV44z2uNM1+OKjCvs7fPK/W0F3HyUN14Rki5mXqyPLy++AQu5TnPH84Sh+
47nK5X8V1aYIOIygDeWXq0C/XRqPuAHd3RwyLlWW3S21PrahaXaiT0IcNqHMEUhC+2bNr2wk+wZ5
MtmA+L4tA2hJxp3Mviorh/MQR9plDd/bpbufuvBNNhPe3ZwSCLqEyfttzZoc2hSoNR4m/1Bp94tX
Tvsah+Z9AdO1CWwyRIw6DyGzGQolICGsK7K/AgMNKEm89KXt/TTVAuNvjItvwNM0OIe2F3kiMLtu
Cb3roeC6iomd3Wi3GBlyfXD7LqVGyl9uy3ENd8Sd2REX3kU2pXsAv3MaPA3TNSPhZKYlPZppCAF9
T6+uaH+kgf8ialeyQEk56ev1EdzYzriVPHDDMgD1znSwvQm0g+cfaeVTH01u6YehrocIlsihHdfP
uqZZpGzyXx7MY0rvl8Ps0rtmVSEvBCqEkcjreKea9ICWZt9R/EU8BBUDd2jtfzidY+1Zi/tQ5Xxn
10A2wt7jH7zVCt9CzlaRWIeZoifXfsir+IKmcD9bq7MVgwHsZGx88EHCh1eE59SxfujEKXZTOaJz
xNfm4x6sFkya5LU26r5HWtq1YzYdHBm3r1D39LlNZ3aFKkm6fc4dtwdAMh1yw6NZBTrYVXTLw5vq
5K5O5fA4AG/auqH53Rkf36bOsu0I+gTYGPORror2RVfjwDAh/uQt4FoxDLhJafLwO2kYkyrQcV32
Wgft2VjmYcQU39QTODygHXeYAn63idtdGtd/xVx0ssvuzHeAs6kZTuWU+899MfwBRHQkeGVxWBnd
qG8UO7UwUAwLGYT8fF4/LVRArFvJNaoiNJARNVOusKS3IjH9fg7i8jx5sN4DM/p3E/ALQFtPy5z2
u2GEFo0akB1jr2W4ZHMEXyBK0M7YQVHzU/XhGZszNqBkAc438ClMVFpRHEjyjlY4w8NMaiJBnpCv
VjLIB8Zg980FysFBM9dnZuQpAlg/XDptEVxzlRXulOHUzoqnvYiZzgLNn2YESW9ym8eCQyXDKzUI
eNUSBtiAJ2UTTE/OLByOPLKjPw7g9Tw4sLTrTAy7ManCI1LRmZNJvqdcHRGTL3TnEQc5ZCIgJzmv
1z1F4N2JhqPS1fbWz7a9VeOSRnDn9F6Qs2ODbOeXYhz8k+p4MdoMJVGo9HnWdXF0XNQ4RJnn2HeS
36Yz8Iwtw5Q8U0LEKrX6FcDMxt7evwY1tWrwONDLiwag9tUsQX652DhWfZejJUdMZAhohV3cc9sA
mdPUCsCKOS78K89XkKmd98mD59bUojWcaFyula1vZEqHlTVjH7fb84yUyiymYG2NYHQt97FqbEYZ
Bs8tg8L5yvKmYuNrcJZ7x5/ZXNB8MUPwSFuO0mAZfrH/VHQupBfXJhUfTZXkDMZ+4qBk+NMf4GGO
1GPSO0VH1JL7cGPC9Qh5ZDiBl9U77VkTl0DFBiXv1+6rSBRl5NK7rYPmFrSRR961rl/LlqUqD6qf
haAsag3GkZP6lN8uYfUUAIPYVjjXqqRMLxnn6X06WwL2XRJhLEwitP0Pg7kz4ji1nCiWbB8RqLs7
yIT9YQEYuyksLCJuO/i3PMi4d6wsjQC1sVQkG74Zc7jRlqQwzPfm8S7glHTngyTx+amp39TeqXGv
BU/0usSCXJSpWpqIRJgybRuqyIoBjJ3K2tMaqzSSVuD81Pgq0ijRS7ovqdKrjZ3f126pkeJk/yJG
JrbU6FcmE2B4JmjuHa0RtAZ2lbrusD+67LlJkTECjjzdRjU1EQ/+HMp32NxA4l1PHU+hjXO9E8fV
rw6VSuUxM9CscWJK56bXJcbCpB5vzNrnYu97Zc9WuiZz1RlKlZAVJhigoVcgFdS9mn7XCDk8HUD9
3WAzxZtRU0T9jG1mZICMHUD4AmuHcy7txbV2/TKED6v2kmpfXuGeGyQ08zzQqfCs6asqmBuvCqfq
rqmsK8/wRccppy8tR3ioPXwbe+u4CXpXXGJ240TJ7uz6Nq8/1rbLftqWFX5i5WnfA4/J5Bryo3Cn
sCxgyKwyGadQHLD5g4B+Y2qfP/oF5w2JpzGgCUfnLZHmkKza7WAgd218NfqU5TQ2vQU9esV0n6MV
/yKHxHNqmNoq3U/0JdiXvqOSZ2NpyfidLYhZiEQx+0QYj9Wjj3/EcGAS6qgWndn7tlLgGfI+ywCn
4HL6gZpj0H0sNUNuXqzpAuqjTXHCTBnibrV0bzDRuVdqBVsNP61D30DLNqXeiXRy7o3058+w7MAv
gEJuzNVntYA1hGwu99aExn4BC5H/wOcMJrBs2+C7AvlCbnZN6vfRmBWWAuLxryYf7Z8JabkULz5F
pdwkHkS0sPK7c7fQG4djdv3lsvjiesnL9nflZPKRxVnxWVgpVyUc+trZ570p9Ul267hsW5I9MmLe
a34mw8iDq0y6AJkm6wRJ0inIqfVL8qsVjKQJmSWe7H+MNfnF2WsBfOyTdSDdzgHB7Z27RpXPQb24
hxyq6mlO+uujlRa+h1AzuJIGlMUX6V6CGAB4IU7wtZAHbhLE4N1aoaVeCj+n8suH0vORpRqi/Nj0
VnBKWeP5UCDc+XVKp3A5sqyIGRhTejrRFUmKkLrxKf8OGhgmGz7T9lm17uBuKxcMHE7igDqbsCoI
NIOxdb+aFGcIbVzWFKDV+tQXwd0N5t3gVeRmyw5vBZ1cs3i1pYNqT60Q/DPsxFN1ooOK0c3vXLik
tLLE8TYrIX2BaiJc6YfOJxaFANRsGpoAzGiJpyHRU/+dgM5aSb6XLDOc3kWaSNqA3BbfGZ5fzNZP
VVZwVEoovBzwS3sdzVzz3OonLGU5P6ztdXcmXN3gZAlkXil0O5MNa2Z8zXBuSKSSxwNNAY79iVwB
t5ddTP0d7JvO2lLTrn/kU2feU5+luG0Ugac0IYzJpkrNTGqdw6qqccHpsCh1IX/YiZPvbJliMYhH
DvXR6qfUF02dCt+atnV+VED8cX5jBUr2QCzrP02TyRwj0bT+ULQxptz/pXwEGcNzhz9Mt89ady+A
EBPo04lfBBwCHELPeiDtwBwD52FTlln2TgzIGfZFN7T5XnNFvDhzZ8ibAYmBd6kkYbCU0qPIo5mC
83cCIeKGnXfGIgY74Xqrm64UWGEyjBWq75znihPTHd1cIt7oMgwWSEU1HF5d1cEvZ5AkX+mRma4t
IZqgp5qgzLC7tDJgdnEKV3OlJe9kmhElpUE3Z7uehT1YI6mc727UxMAqANwIkFgpzWHONRVWMplS
zXFwYA6urN5wpcLto2Aj5nqntWKcfmZAO8UOrHynrm1tDgBcASga10w+oQw7eO0i2Ps4LJgo45Zr
wAHIRAuYulaX6TDkyVuJF0QTYKm68uR9zccSokflhJYn3yGx28+G5ZOZ8zYGNUqMtuIUcdZ9XEQG
WKfa8ANSiQjzyDnnnK78TaqoEKGPiD4PXigF+YVJ9sCOHEUkAWy7Y3NqDul8nIlQsenEG/0j6+Ix
i+bertYD/O7xyXW1/u5bf35vkSx6MhpBue4Sj/DU1l8ZUtkvFuO4W51aftW53dubKR5oY7LrAhfX
0FiKp1BOFkxCseYM5yov4IbTHr1AjGT7HlQxN0EX8neCkX1lClr8AwHXZtHCadzb6dShD4XTObsV
lsRWRhHHuPDOHXmSYx9qr+y/uNOfeckWeEPRMd897hKuRcnD+j7tqSvZSCfoXgDsUeppA8j+IMc1
sqrrYQzhzDXOo5VYMKTjKg4KoEZDrXek0V2z8X3syae1RZXb+AktHTsEMHvkWgrhbJWY4yiPpOXS
5zgbA4Izfg7azS/Hkph5CHDBhRog4QslnDal4/DvU2agrWUt+zAGfZ0jRwBi8iigCwYehHER5t8B
TQoseTXweCxCyzWR0XEcv8aMMN2Jis0/zaayO/LbgVoGbq/VMbe85NHTylqJm3NugmTO73Sc+T6f
dRcQVwy0gyaoW3rMNv+nTWip6heapJwlj9/cpcLnNvjunO6ZkZqVxb1tfthBWad7z8E/wifnyJ8T
uRKY9I6E1G8Jl5OGZ3rZ7P+9A9Kx/+5/JJ0FGdEXOK3Z6f03muVfjPlThd2+ZgW+A9O2YGiwwqrG
tOd6DKQynNmoWA5zxJAD6cOZcz1uEAWj44N+qtd//7P83TnMt8JPgdsbHIzCH/q3om2VM32wUe52
MR4JkslyyEFBlq0vtrDQrgZDuFzhplIdoR9rrXNeciKR/3RU/6/yf/+j9/8vScD/31KCQmDI/Z9j
As/T71+/q3+NAf73X/gnQcj9B9cJ5jjbc7AUey5G2ul3P+BIt//BI09C8FFhgPjt4er9Z0zAC/9h
EwXAZe8ijylP8JX+MwKo1D9AIYMXEsr2JQQg8b+KCfz9MoZORATOV6G0yStQhfJXZ3FbukWBF5K+
P5JiLScIFH5EJxg2myZj0Nx4Vj79FHUKx8Nrwhz8BIuPN9tLqSb+lw/t/+HIF1dv+V+859g6riEX
tnOeZ2PL/+vPQg62oFkbArxh/LrHPUHTuWTNwGRk69S7q9YZyGC91pNAr0nc7xLKSRE1Ydzcz2Qw
9XZZ+iu4Fshhti1ooAEBBlQfJO6gPXEyxcyiwgD4hm8GrS3ZVyw/2k1uaoI9Mh7q+0x0ldkyW3fy
P/x2f79JbXWNEaEIieD6Udt//+VwDVSxXDTGldU+WIXO9C5tRfhrQrhwMQGF/FbSa22auHyHWWoO
m+E/uOv/78yD5wvXDm0uOfIphFX/9gnnVML2A2qbg4Brn9BDvat8p3hFVW0XqDvZC+Hu51ibz9WB
7byhk1e+TC26BqN8TXrk33/nf0+g2vY1Y0AyljiMEJL/+tefaFZxXcfDWEb4zD37mV1FrbezHlW5
H5rBQP9VVuftvVUQvLQyvbxyRPXtM+BttgFiCuOOqvc1abeA2Cm2WLp0lbcV2fE3q1yWcFfg2eMM
BwTwu+oW9ZzHDd6gGDYh1zltAt5VAWE3XhnQqqB9FMtO9HnnNWPfb46BPYCTCaRcrRdM3aimTpNW
1U2/epJ+ycKe1RnX3fBikjX5ItRdU5aWu0mw67LgCloqayZxgpXZVaZaFG7Uxaqpu0TET070+xTh
LvHnBJ5rBUbvvk39pt0r01nPs3YTWrRgVNBBpbxpvKgyMMTaU8sLny0OTAQ1pTc40RBQRf9zWoq8
fAeDF1LLV1G/GklPUc/CVAveAeAF0XIK76ofHkrGVenr2XCEIBsw6JQpM7YieIlNUvkBr8wMRdsW
ncC2RrGroofNKelaq+oFNoekcWTjj0ly7cG1OcebsF29YxGkHCK5ejCETG3mTaBfssT7TxkNHk5/
e1KQTJGsmVz+g8qGpfmvV40VimIuJ0lll+nz4V1hPDXHvk9Tb+uF85w8TUo1ywnPAl3VKGJiuGlC
BqpIYo4LaEFareqtMcE8HoekDjkwca20x4m6XIUMZXx9nBsN49RrQxqiFcyXKcqtztArl43V1WOK
xr6h0AgEgWf4hhgJE6EQ3UUuduXIWnrLzQ5DTeQtvbD4x7uryIzVaecn7truBqCQPcxha8gPTpmV
SIn4SmgrnEZ8x6zY+ieq3OCQJF1WcTRAdkuOU5Olwy7v+Scj9E1J92qt7rrnSvPdbUpBAmUdXV2m
WwRu1hkguUP40UKI7r3yBRjwmUbB4LL2bjdtZ5pMUC17Z8ZJMbul2ln9NCJHLnrNj54L3isKW5k8
odJSOduAyIPaCRwRj4alrjdLUICRBdXaszIbVudbU0XL50cZxoAesNrDjuFp4VodkJx5oQwK9NNs
URwAnZOswb4Ra2x2VYKhfZsk3vjdBCCTv2gQQSvpRr/QTx1FivZdAXLoPMmph4QRlvA3Cj1f7Xop
HYq3bD+yr9RaYhX1MXmBHepXvJxAk7TrfqZ8udwQgl/jDW0/NOnVdsFqNBl9wBYBQ3GwGeaJ75pN
T1++zHPo8A1Kt43fZ1aRGvpqwiHcaRx32iYd28bN1ECi2TONpWbXLqPL1k2orokkyDsI4Q0G+gg2
DYd5xkI6wGe3Gr4bIho9LhJD54wVGz4DcnIIs9gbiw+gKGS02aYzREPCBGBB3Jk7Dc8Mjny/S1iE
VUNQvM6JFXTRUjrNjFJh0icM82375FQdeGvOCcTXVu1nP9N6LHPyHCRnQW+NOaIlgNeU3bODR4I2
pzEq2JupLRGStts4q+/QFwFEFa6HO+BUtjFiEN7Pw5Ecez6O9Leyccd1p5fK3rsVRYJ0U492sZ09
KFM3FgjCP6Ge2K4mfhqqnU0HWHEshjDjLd6W0DTDOvQe4CSh/ygyA8SF0KlgerEg9XALFtZ3gj08
jhx6sT5tGyPwJnOoxgBkPQEr6WO90vIaLPa0hZiFYWkq05HnWw3C5BkkfgBpp3Gd37QQWMWuDwyn
2HFOoEVLCNe80HCoPlsUkmKysWeHoNJKRfNxqDvMdmPqwBwOSkIIpDNgg0UOSxAWD8h+2Mt6Z/ks
MxbeWzDLwYfvsaDeDhCXv3MtvMdwCTOozrBASL/rckJeTtMwjwqSM+9LjIVtm/tzyCac8B+KRe7H
73EiutvBbnu5T+2k6XdwaZpqx8PcGbaFQhWD2l/BXZt7BQZPyUHg+DFo9iQ/wic5dAK1F/6PtcWX
0CBtLHQbRLDxpTzolijE2cM44gH46hy1Gxz20g+Ag9C+sXh3AchDsXKKmjtwT6u2HYL+a4/NJNeh
t+2u9cBbmEod/YALttQ9JBRT7IEctJEzm/YjBG7aRAZKVsq/umJuMlKO5Vn1gwW3OXZim+IChzNn
PItW3Nt5esxXwS5NZbYf3OSqTR7IXnTiMJfUsm0BxKuVXAvvY5bIc1a9T8K0zkUECrvKkvpXDopZ
KM+kyEyaB1TjIL2hE49T/TxS6YlO0XDEwrPRXZfseX1oFw+XmemEOYolZZ8A3o7QXqNzoLi0Qw/f
djMBUDE0MjaboFcWz0XLTLcYYIts70obXcr0JKiiBpQ++2SFk5R9K56DaJgok4p4XVbZvu7a8oll
c//TS4z3e0xjGZBYSNobL3XC8AK5uPNOYLwHeJR1gMiJOAibR2bSRSHWFd5u1wqhZ+fSW21KgouJ
Bk5PVJ94jnzSZGuNVwCVxd2tPhQAnDNjAY2f0u0/ZqrgE/qlwzsbdGTwBPkscw5sz7ixygKYJBUm
M9+jYiO/pceD9QV9xfOveaz5i2uGAnHwLHhYW5C5rNYab8kkNiAr+1OyLzV8vGrBRqkFOit9Hnx+
rIt8moHpLJTxluKORh9AIlk88mAbvuMox1hQzSJ4knYiFWQem3wH7BlqT1rcPPKE0CgoviUapKOc
Gza5xXAa0hMCifGETyQJXxk7l+6cm7SmWqEPxlMaZ6o4ZSR+8wec5rTW9tAHoX5Ys/y2HASKQ8bX
eRR9bH31nk1PGi6a9n4t7QYFTpegzte29C4zFGSxxesRqi0iExY4CzcXlXFpbT8I+k2I8lXh+COn
8e5ThjL8Nds1W+UCoTjfADxd6ZUajQMKsB9JpFIVJP0zhRYs44Mk1dO+wQnDktPTWEppufH93dqt
7q0FxI2irBjjOSu+pN+IMmSqngvqJMmFYOoGRj3zJGvZ7wUb14jqQ5KeOlG32RGVaeL5xTjm6lMd
nPCOWjhWpuXA/msHkFReiYezeSoyY1c8wJr0lRVJIOgXnmK9D+jJc3ayx41CatFawVR2y/yd4mck
aGYsbF3wvWBn4pHoiTlxCsWMbc/yuMy+F0bUBNvtTTV0atgvRi7eLqjHggSZHLOPnEWQQp8J9c+s
jiVuIn8NxM7l5fpiOxCfdrM3IknhHkeTmUlRoosl19I66hfq9RA3ujOHpNQh+Y10xt9X+pn90zKs
ACjIaovnpnZKSsJHubBg4lx4qcEdNXuSXs3PfujoNxhLSTMEYSb3O2eF/ks0vfnZLTY+xyxTKwCT
foSMVuPY/yAihxWHd6pHdzWbg7cS7gYWtPYaaGB2cd0zWWd34tpPxGvPaE/bAcvcJkJYxFQ/iLxJ
tgUFX18TVZCHmfIiqmFYs2a3pIUWsw2E6N8589DRXjbCg/o1W4oOUxa5/EVGUwReHkr071ambzd2
uHbLMRmb+NHt/PnD448s+2VR+log19UnC88W2ElPZF+9mXDiVTC01IbBhB4yH08luFmvL1eWfKF7
X2UjYJMSpixKbYx4vHGCAprW4AI72fqiVWd6yZkxgmQJyq3DfcSVOqJNY7JU3guoKgI+yKL5H9HN
PgBXO4Sy2tLq4G45JEhiagKgo8cr7pN3U2hRgpKSU228YcgiXwzQMuPc1/4BIzAjomDreMNuPV4j
diYOlhFwWIe2Jg67M5aFpl8Ws76GF2SxRMM8oNP7q9fwwHHXMSKjHF9rW/v5T2+gl29pMGr6bZut
5feyyHUAqhrwql6X1XqtGMXueIJmEndT1n01AU0Gm7725PJf7J3JcuTImXXfRWuhDHAMDix6EyPJ
4Jwkk+QGlmSScMyAY8bT/8cp/aaqVLXKtO+lWq0MBgKAu3/33Ht5emN14TSoU1v2S8uDryz5WJWE
SFJPIgn8Zc9Q8+jJIfucUKXUXlHzrTdUInAgjlTUYC/jqppR8qjvpi+NlF6Z4RJvMcoPUPxl9qWm
otS5Z3Qc1EfbiK2QjPYmoQbqHN9IczkaUZYZO5UWRqhdYyy9HGJBlI2MyygPU6ORdmcj8tI8QsQ7
uq9rBGBtpOBJttm2MfJwhU6sjGCcf2nHDICdd9sIyqmRlhOcEMfYyM05Dc/nYuiuoqV6gCmkcXSt
nkrCYne8HoLz0KjW1aDO7DmsrzHQZWeVMuSyh8DN020dyUTEkJPGyW4yanhdZvKKu9TCJ4xW3hjV
3DP6Oeah9g4z8HI+GXVdI7OrNEh2ndl8pNO8p+QuJ/iOh1gNw7FreWlT7l0d61lOx9Io+d1Yv8ec
5raJk7UXi+Mm35qwuZJTSApAYlGDqIgAnJn2okIW8y40zIAy9MDkNstNjp/vOMIXuCH3StQnPwVF
ugfKpdB/p5nY1sBNT05FW6cTOzTVQC4wTjBDgfWc3d5NOFMTm6WUW0xsol+H2Watz+QdSgmDB0NI
dESe+jmU+BZcnAKldkWaIXaQHiY3uaVv8uhHND45TSrPPXb6tWExPENlUFgTnIUtpQ4qaK+7gbzD
0FAca8f2AFc69Z4ORSvAxo8dZQinQU/VPc9gcKYME7I6awvgWagPYPNvwpAjAHLFGblFF4whMUKN
o3uOWW24bLoIh7ZCt0O8yPCj4jGwBt8hItbbCxOLzxDkLMhsZLnMsCzSUC0e0tze/iJdDPPiAL/Q
5xSxVTZADMPMcj+P0j9QfaU3uJodtuXTfWBYmhKoJjd0jTCcDTNvfB1DdpkbBsc1NE5suJzAEDq+
YXW6f2A7huAhfnHaLYbqqTVbPdeQPgTLubcS+MczFFD4BQRpwwbNX5hQaIghQ+tvaSiIgbJD4v5Z
2jcUbkUAyAY/Ika32xcgSZTQqbvZkEoI+9WFa+glehvVVdxGSM+GbaIabdisA9sY/lbQcXxALjMI
gqaiOObQma5XecvxQSc5uYd0fmAkPo9VG7+QxL5TBQkZuRsicqjuBHP2QdmGdd37rUsjTXw5wWg1
sFrxkj/OBt5yNZm2ITyXa8AuvLfZzm9DZ1PjhjjhDmou6RDcapaybZwpjkATaxjYX4ujRaFr1gxr
WbuQt7MOHzGDP0kWJbCZNthZYQA0nOc01HxRaZaKSanAv2HjpZIj1Osc7r3ZvekM0TaE7nxdsvcl
k8xQbyn4WwUGh/XW3VaGjMsW4rLIxvaxDVU3eWidZJ85txyt570K4MYCcqeeFn+Sx36BJzIEnm9Y
PKGh8kYi8Z8nQ+oFIw7QrAk51s/pUZZjvPc84rKZxERXbF/LQwJUf5QAgBUgYGOIQNSU1xZE0OuK
CFLesIMVEGE++i2donCFuuGx5KVErzWYeeQW70mo+BkNj0gXx3XqIUUPy/I4GWRRJoE6ax3O9YMB
Gm22GNLMkIj6CE744x4rgz9KA0ImEZzjTEsnwWljfcBxzuXoFRSkSKe9GIKAqUOBx6Dsyze9IPpg
IX0vDIKZGxgz6Yg7gGlPzlpvAnGgHp5sG7Ir6DEbv6eTPzwNU/C0GNCTvntzitfnFBhDgdraSU9I
7LChaRE+FU4BMtViTyPYfFnP6QULd6kNfLrjPmr2bUff9aIeFvhUXzIggEi9pZiq4eeup6dY88wp
CFfLoK6Utarzxa3f8lHSDurh/OuKNyst00tUvuvccLP5F0FrWNohsMQFtssz4vehD6lI3tXpPFyV
dL3RnMkZMaBzY+dX7bjn3b+gJ5ojhcF5yXT9RhJDjScZdErQI3ns6ZLZ6ny6iZmC0zPnvAhDCmti
g3nmDD0svbOEvkWC3SGLNYhxb1jj0lDHpMeEpwRbNMfS8iNO5etoGGXH0Mr9F7hcGYZ5TvsD0YR3
PnBz/4U5D1/EM+izNgy0+MKhHUNGdz6F4gho7bEz3DTZe9gRDUtNo059pBwlv6Cb3ZDWMNdYNQAp
DIftofliJeNw0xhQG71huhIG3o6/MO4mFIzZQbuxQfNTDBLizAb7thwyE4eWnJOpv88MHF4aTHyA
F9cGHPe+GHJVTt338osuJxLmHgPwOY8ItmG2kxt2W684o9z96lsBuKVB1Zco/x4beB0TE73hBmjP
+0Qcyy/Kvcoad5+QJMrfz2gjNTg81Ufxj9Ig8p2B5QmDUyP2RBB6YWB6jnoc1Sh3OwpIe9sg91VQ
Y74zGH4p9IM2YL42iH5qYH2OVGD7BuAXK46r2ED9NECsO2FAfxytMP8wIN7eNkaACUdAiHfDHyEh
W2MW0OV4O+IeyIyNwDOGAm9uWvoj6Dg0ZoPI0ek3J+1OScKdVgaslLyacSj0KP/nghhsjlroCGzH
TspYGoYvd0PuOC8WfofVGB8YAZ/nOCG0sURIY46wjE0i+3JMRHgn+Bf7LVvejT9rvJrGY0ES8wVW
Sea5XwYM/WXGkNgyUlYysAacGmTkMR427g2mDWwUMXQ00jg7CtmercbtURvfx/jlAGlpFzKeEOnj
6d3MxikSYxnJsY5YXyaSJndvCZMQm8o4TIicIH93/jF8mU+yiqQZ7CgutpTI+FN841SJsKx0xrvC
eeeixMySN8bWIjG4sML3r2NRdZedscDYeGEwYs2UWNlvcf9c24P3ShfZY4u3aKuNkaZxW6ZcKu2r
B0dhtJlw3NB7CwnJgnezGDvOxBz2JjIWHd/qd5aLGbAdmPYrpMxDXMI1G2uP/+Xysb4MP8b6UxkT
0Ipx7+QYd1CLTWgxfiHLOIfEl4koMH4izFcQXZZxGVnGbzQZ59EyLh/9/DobRxLOpER3T0M9fU/J
rO6q6HG212HbLFVGDikZQmJvhzCP7YZx/+IfRrcvLYrY06G4qK3BW66anMf6o1EE7GIQBD04m7qU
kRP3AyJdw9c3c/ylZgSP6ymsc2u9GtIqdJetVknVHuQypKxKA9UeRO5XTYINjUa77iZisOjuGk8o
6xspcLl1zBxLrTepT4nnWyNyN3MxaVRW9ZqjVJDeD58118D8ns+xZMhc7ztpbpF/oSkTKshJ7BLx
gF+zqa7D2GA3FVNv+1EH7sDtG0W0QpMk0SU0bdFNfQGP1haXIYnfz9YClHHukrhaHXXloJLAgJZp
fWq46bttkstwPgucEUM5jqg1rD9gPInynvkZ5XXHu3G875uoCTnZ1fRk46nD1eCc+XMuJnxqesnu
RE9y0ydlG+MK/mAOYyM0sfBxeVUSEPieBiafpKBoZT2MqZsqTl3FYv7dmOH0GUB9Sx8awfjTtR3W
FGXMNUepJ/SYkalckHk4g8YgH4kckq1HYRMZqfWeOZNvBwcQpbpFgRrH1ufFtobrT2tmvI/RVnbq
R2XnQX6U5JYNT1M9T8EjLBxORaYhSAjPkwM8951Ed9e5dUhAcdm70aJKSYAPl4PPzy3EyDSExDBF
ESD19TZ/7yD9s9Fni/hNzHbls6fLHX02TI0vv6M+6CXcJwx14Ub9lKX/LWjdQL4N3AmyP8oYN8lh
lalb7upkoN8VTjGq8WgEYVg+N6HMasyHFjsiDjacT+Y0LfobiCiHM3tP2Io444gdy9Osh2A+pi6d
VZd23rTeseLI9dyAKqJVKJMhO2tmBrPO5WdFNVd11yqXeXaPtejKDunIwUVC2OZPy0STE9Xuherk
Z/XgE4vRJPkhZrpLXteckIrKjpusmTpw8uhI+sownjv9GLMVtany3NilP9o7NzUZaAshUfGphbtj
q+gX9BH4YVm+MtMUH1D/eCUkB9Ds2mpD1R4CVr2LyitqWKLWkrs4CfqAOvvmUE30n3D8X9zbJht+
qMWy9zRhjk8+z/V+ZQh/40D9vuW8r9sxc0/+TEpxBZ88M3o2JjOSVthPOZczzZQcSMStjAGQ8fAw
6H/p50AB8IfiIRjmSyXycJsMJSdJu+CbRzZv7BwWTY8BE3KdtvKc4mzrJikT63Yom4ZKGbqWONJH
4fAzr7v4ykmo/TjnL/HfGGDwQJMfJO9LluCbOG+KJ+U11iUTiRtCt/SLiv3pMNV5+FYSRwF2HdUp
7ZruTtD8RUlaXpevSb5AgwKhvfjBMr4h6BbHPI+yI0Fe873G2bHD+I/L269XEoLJcsoO1LSMp3UQ
fFM/+eg7aN2cDGYQpb0I3kbSJ0ndmAEIl1eolG0bhReT13ZHkIhkK+2spiG8ss/wlmIzgS+eZ+fG
1e/BHF0EVsbPTtfcpc4ws9Ypc3Rk4PZMNjrfr4s+hrwYKOBlkNnpsuNO41TWMpqilP0ngWEnGJQz
K1DFYVHhCNkR3Sp4KawV4KS59aOG/dhKXTDYF9FwR6Ukzc112/J/rIb8ABFH4QeBa17wMleWu26X
sqAosaBwTp9N5SyTY4cJTW+QNSO6jmT8CHOgLgRWWuQA2au72Ko10RkxwWxMugnCOcswFJ94jSN/
B7LO4LNIbgcmJ/F3ukiAteqzxGXfuQtlg4eBEjrnp4NPKNgpfIZ0LWAP1ntafglhHtE578gXcqej
ta4oCUO5cirKKaH5XnCl1GZiqOUQTMJckTbRZs73My62+9yKo/clnbKSC8FRYV+pvpwJ26iKp8nH
TbNx2dP6JxKiOCbOEQldG5dzC730RdcztWYv+Daj6WocxyP1nalkN7qJG4X608bae/YhyT9RRJCZ
1xU9Cm9JESQHIYlbZtPL0XJIHMz3MffAvAt6SRSO06aqYdJnrHCB8IZ3tVCrt0MvorSdTCnp7WgX
CIpNgpmuPdhEEQJtjKstLtirNPYZ48Ao3iXAO08iXypmWqGLeFI68AiH3i9H1OpgzV9HVZD7MqJS
p5uOF4ciS4gKiJvODdP5wqHH+6PXCIYMW4scycuqsmIXJDXFsNRm6HGbhlRkyJqvwBu80MtJj2xm
MX6kzgX924R15SCo1fd5Jjv/jMZzRmg+O6TroYyFOe+v2JHbVHSoZ4TM9RdhHlnhU+ULBHz0WQaR
/hQ415lN8wQPZ8Kdnc1yVbs8CqgBadehfaS0lQxpTAxKk+HjUWpkLYvH2CW23iGn0T2YOMP3AiNE
wxOnH0b9AdBoeYHPPPikhMfLd1bs9d2exTp9ktLv1G6CxA6/J33my8u8z8XTJHHt25u/hzNYce07
pA5LZ3IgiwnoQQix0EfizIdg9oLpOWxL5/HvCml0mkrRcdCj3sor3RlRblniWwspinyOYK6f/w7f
HAsSn/p9LOkxmdZ03uLL6QCz6aP6+feKsXWxuiPOp3B1+0PlivGdQkRxI1dPcgF5ZlZ8jyptzr8o
of8jC/9GqvrvgCnTb/DP3oLrH+XH//zt9kMPv+cKv/7f/8EVWkH4GzGxUegDw3i+xCLw/8FCxru/
uWBmAIR+KPgvDD74T7LQIoDY84gENsUHEdpiYP+LLbSc8Ddc6TbgAUeGKBJO9N/AhX/k+eCfIBQD
4C7ThGgDt/7CFiqfg0WiKa9uOXZsmpoabXYQ8dXvrsifYIN/DCL956dEQkSuS1S3I37JRtXNJMjv
Soh60c29lYXHJoIGmeUVJeHRLs3HW8utP//zZ5p/81+k4j8+k/RmX7ItM5DmL/xRFTaV6f+1GJsv
hnSIiTIOh/jS79YfM7PXq7kS4i8AQn6Wf/tMODODPoEe28EvpNzUI9YQe2vtGiv97kSqvyi6BAjd
Z3Lyn7/dn13RkMQJ2yP8PAqdXz7JqWk6SJC6dgu9Kk/MIq2dm9jF9ZSQQrxUsXPm2hMKIDrePx70
f7R3/Mlv+W/fkc8T5H7A+rk2KdG/3DHRyvYpx0q8H7OQLWWNxvmtrH3f3uUx9UV/cUX/7f7k2fEd
+DEfDNfh/vkjRcaaqLHDesTl867dEpU3Htg1qL+ALv/0U/gkSaGHK/moP35Kj++HbgICv4Zijq9C
wix3NDs0+//8m/36KRiPhPRoCCWxnofaM1f2dzi6WzVu5zGIg3esltuIJP8DpEn1F1fs19/HfAr5
1CIMPMFVj36574mD8zr65ekA61d3U5fO9A1gOLhoWic+/tdfSPIxdKZw2HQxpf/xC1FDDflZVt0e
iBNckvKMzcSe4y/40z+5bKBZEbNVH24+DH+5BVC/iyFMYW+ayTF9asApTFaT//7HCUVkM8gk95xY
yF+w20J3dS6atttPFp1GXckEoBzC+r/8FF4MvOs9/nle7ODOv9xo6MReW2o6Vto2ys6yuJkdZD+r
9f7i9WD+nd+//ALQ4ZDsZ7gBm5j7X50P/AhwkFFLWyha7L4kq/SMRMP8JaENLd0wSq5u//Ot8Au2
bEBl7gIJI2xzz/Je+CUVXJV1hT8xtPeUUjCHal17R+JpfgiEjQM8aH4kXhkdscA6+0X53Ul4RUrt
VLL8xTdnUmNuiN9/efh07hdWR/wWXAL5y0/ZAcOOknnrfkqEJ7d1V49ALCQmVucNPE+T7/yGV80O
Tc4ThynXEcUgpF2Hd308UDdrFVPysdjIGBeiaOfuqp2naX0m5cvrb2vW0vIi6iwFzeXSb4I8MU2S
efEk9L2F4SvdCc3pAYTI49BTZFNz2zm5yZUgCegSIKok8NtVc7iJmN8+uDxf5ZkKOimOKc5LprQL
sCjJcgE6XtYPAbPFRqGPEePByaSbpuVnh1lp3Y99vHrPidN2SGgKJ+7JTlovh6y1uuXU5cl8GjJ/
ija2pPJ+mxBhq3eKmfJy7eR4TKyTcEksvpSEnfpkNFrDZZ0Sd7wpoipst51v14/4JfC+oWA0+6gi
m3efeVlKjt6CZMwmO39oSFUpID7sjv6twW3u1rWhzx6JCMdWOJgHN8hTCaPJKczeroNTdwefXkVo
zoJwBchOhIu9Ow0MZzBTNuTR9TrckxdNcDcYCICL73X+be7R18Lh0/JOHutdSB7OkGc7Gxr8UFud
SraMIwVjZ3rHSdxh7IgY51m1T6+XQP4S3Szv7VLih+tm86/QFBnqPTrGwlRXR8QLein5OSSwde9Z
304rfk41JHvfnpNX5XTRfeg27qulJkkgX7ag1s9eDuBFeqtNakbOgJtIDWea7whJnV468K3P1atY
nwcveR6Yxv1IbbuOCRyfgLxixkvdtovn4NnLFsMTEQKpto3XyctAR6i9wgqtGwTD5j0fG5plMhtP
26EPNAFtdYPncQ990F0kzDvbTS8JCyHVmpsb0kTRwrd8TbQFiqCVSPuaSkH91FX4vyhuBYHbVDqF
8JyzGN2sUaSB2aKJ213MeoFgQjxAvhuB/44WZupXYtObZ3j94Dva/UwaacjoL6zvcGF3DF4jp8bD
15NXdUyhB8jnIwMRJZ1TKX3UE8eunM0RRm/6W58C8q8mIlC6EaybdMjsFFpU3B+1DAhIzWFZaYbu
mcBuBQSis4uHjpbeKfFJss5jYLxCe6m1oedKrJeJSjLnatRO3scvOSkuN0kyE4sxe0nwc6Vu6KHp
Zx9VCEoO0T6aZmtDYuf4ak2Db+2rxpF3xMRwXo/JUSdGDVTvG/10hBCrGNsK8cTE1ZJERmi3YLBM
PoajxgfQEzyFAA3RQ64mUulQu/NrpUtieeLSc1tGn1WbX7lTSP3vOhIq4PQMnk+RpWYC7DVxGfvY
wvWy5WzL6wha1b8SdN9+yLSB+xo8GV9MgYAgjZRclgORtsTyTCTpBFsr18yTr1pwI9ColOPxBkRC
ko9YhyRhpSKNKP/D4wenZSkTZklRmCRztAG6lVG7j3AZkEZgYQpGUKooRR0qq/+cvBlfzsKrJiMd
04/GC4Wd+nIcdbtc0HRec1NOFspNLXTyc4nCdtJ7R9veFQqPeqtZ0L4oaGwVBOn7H4M3lk+u9rrk
qAfhvTDNVK+5b6dPq9O7L8WKc/TIUAnaYUlKtPVGJfO3ghjyaUOsf3GOJ6Km2XwxvKud1kVFBVQC
GMr42HspJnd5m5a2vscDmSHR20Y9Bx2REM5q9Ymn6sbCo6NaxA84flJxWVsR2FejcoyTXGH7vfa6
tiVApOThYd7CwCNOfNT6IO2CT45phb9lZNkWZ7FH0t6GmZ1sz5HE3LOxkGx2EELa71i+IZOlZMRF
BpFHOVk6WKc1J55o4y6R8+KTVvtMVzcFXRn7DIA6iwrC7ZCkcOSZt/A0SjdH7g2b0TtyL2MWwLAx
/1gJlCZWXZBruvGXYexOg2sv92GVh59R1TYeL2T2Alip0tWkLRbNG34d/ycZCVa3cT0ruBNtz+SQ
0QXlq0kUUUQ9shLtqX/phj2DSnULTq8ZITAu0QxV64wOEYJG3oaeyq2tF6YRPn09DNPeypD49nXs
5N9i7vlkE1MaSj+4LpJmMyBjlCdQt/wmH0XqH3s3qMPtooqh2MdKt5+OYhq+872kPsheUsyGnNOK
W0hj/871m+m6ILT3HZgVodAiKXgjmyVcNgwuNQCfzewJ8wMmH0b/lBEPPXNlhkMrUmfj/kwIGMdR
YC/oNRmBreOmWUqUpYW0UL2tXLvCdz30vC/zZIV8ZdiYoWZWZA+W2eDc2StBs5uANooWIEn0iLZ1
1tzXsyJsQhA9623jai4+sdFEgCBdTVKlCq3lshtcUpcxg9dILSO+TkEpgiIiOFh8PBqq+c6MrAZS
1E7JXNfq06eiroh6RiCHvFCLu3x6nXb93VDRYnLpVYy8mMIaiqJZCWLZBdomL43wpLw9dTKw78NC
8WgvOpAXWEMC8nso47ghZLWnlI+Z613kDmCMZY/56IpppyT2a7WzmFg6ZzyVQ2T1/C4qvptZ4pBJ
MQlcadOCuGlpk33knZO7ICZ5dJ0RKAY4IQGmyWAEWGl09xGQZg2IuBTZckzqePgGxLViFy96lV/J
SM00/em4BmqE/X3VXrk+DxS2NDRSD9197KbejdfOub9fZ83KEqrifFlH1qkqIHmbZ8zRr0uw2MMu
mD2aLwQS7vdA1OId0bU+GwqPHs8mF+KppoMk3a46tW6aGpCchGVXfXhs5BE/8ZN5bk78bcm/Dawk
uB2YHnr2m9N5zm2T9u0HOzy8IUni948WiYbkTMTsZASsv973YQgI2Y79Su3C6rl3BExYD1bplM55
JKbmctByLbbEBYxvaxli1B/Q4Q1/sOTnZPsT/jDLnu1fDj+06fuILJaidYZz4o3JHwCWzO85ZiJf
BFnjfbNQb/U2jtd63U/kELF9ol8Rc5cr/GrXQEOisLuinTbBFGXnxIDZuC86phz09GXcr/TLhbf0
q0TwkU4dNPvVi/KHDLy/2OaOV7yVwikBmePOuVWM/a1tvrp4a5RmhAmk9EV6uHhHjKLZPfZtGV5R
H7+0x9YywbAe7GT7MFC/0W2z0o6HM4t9Q7rnp4Id9cqYbLc47wSNO9RHKbazDXnE3hiVIK0qBJxP
yFKhfrzuohWeCMhtr4cA8A1jnUo2Ua89st5n2sG3AGHzU+LKphd0c8QthqlcGDiijiacBqtb+S99
2Ns3/VpHpDGTsT1slkHzAHD1rTfbRnAzTHX5OJDmeVf0DmTo3JKksLMDMd7KMnEIKWP4NFJfkdcH
vQyr3pPvVmSHSs2KbAwSy7H9g+danDtz0g6maKyvKKaZxQ7Prn5vtcKTEIgWULWjqIoVdZKA/5aO
Us5Z7I1/tpJwhe3YeN5PmtARetrWoZmhDtlGEd42ETNL49ZYg1KI3Dlg7CEcaoEy5HiRZM1yyNtW
3rOfAx6j8jx9HDkjtPs67NxzryY9eAMqQ8RktebVu+5GfWkZCphmUHQaUmBr9UHsb3Uz1rp7tokz
eOSqlR9t2rSCPJJ4JSqDLLg3PAUaFCFG342VYh+MphAR9cbojtQU3QF6LW50zRnI7rcROWEMvtOM
gCiK3+nPFR6C7S52e5tiBburHkdKLh9saUboqPzyKS7D4uccizJAqU7ac0JReAnnLloaVoIFjUIU
E98j5d10JQaNEu4p8s+aVoGiNVaLGZ5kJ9NGkMbVq6OpTNgVw4z25GmfRIgOw+xbYQO6b6NiFJwd
smF+5PkC4c2sav5UxcjWN4/WjvT5grwXlzMcr9h8xEbSYsa5dLUseVPmCIeopNnyoxmoSdpMaza8
rG2onyW6BPjyKpafyWw3mAyr0LmiANM+Wa6AU86aiWJ5P6c8ue+tTO7J9AkJ4m7LC7LM147VSAyv
ODUA50ScxJdWlxc31G+7D17UTDcqoEhs68isvVUJQBVdLJbLvprT6BkqffkZJdbcba2xQ/7zdT1/
V3WECptWKxi8ditkooYshfeBO4HTCNln9kYiAf9IgbVurLoYf2o4axj/AT8LuxdMRTsSNPx92aPo
b6pJTw9LNciHMTNPZplZ6hOms/w2OwON5kBxJHJOyeRxdIlCKPKlr0uxW5yywk1iLZTTekg+exnW
KNxz8hVJP9XRObFa1VseLlCEYRC04IU+7MYmt8kr2uCNcoCfKzKMt7De1TsRubSKikAT3JwFvY3U
NgDKmBCX5UeMDIiNJkyiZxcTH5HuFem7e+2XkhShXHj8iGkTXSyTZBNBZN96CsJqRN6J4/B9KmKS
XNsCWGlLX6R94Te6t3cyXupnmEy1nAAfccKwSg6Cyo8If5GmF4cVuMF2tmlCrMfNWgR3WZ2hd2b8
Tfmu1q710sip+8CQCVsr63y4YUWZG9BOu7zBq7e8rF1UPkrXGHRFOaefsW51sx/nqn8HL00+BtJZ
UMKqtep3IWpRTlL81H4uXFKFlxD5k/UrYMnUwvs2ORxrtrrCdCoQr9Q2lIRrYwJR3wcKu2iz1Qmz
dtgb5aDr9YHgrRPFKZI+VQK7OIvcy77ymF0EbLfJSFvadWHxcqPpom9wL25DlWA0VoQM9JuoChhc
6L7GmBSwuKNaB6XiKFbX1HCLYpDwaF01yx0g3PiNaSeYLsWsLM/T7HCIc9uGDirsV9QnASHG+ZkO
y2Q6yBlT7FNuUb+0W4MStyKtQ1jEahHKD/h5dmYynT8sqyGUv/DxGW6K3AEJozDRbvhkjzitMS0p
um3HgG4wX6/Za9za8gcsS4u7IBiwTXSC4N2dzcbf3dIkPxb72lWtAtacCD4fZU+bspu1ZM9ekujj
XgVlE0M0U5DgPuDLiwPxSEi3ve6mYYw0uc/DTFnJw9qTkHXHDAJanaB+cmtIERu+S9xH5yqH4GDl
0O3bmnsz+eQCEvRyTDsWREJQWxO9l/Zndj3Rsz4rZ6Y+ZQkZcDaaSqsLeOog3QdBD1xFfDwevlLO
2XsgsqJgAQ4M17lmVbRJsbtHm2iUMyVQ9IBdWTUBPVSYAEngz6qf7Hn1vmVdGZJKTp6YxlsZE66U
K02Qp10vl2Om50/8IeJnn1UsdGIpOAN54dzpTYNNM9goYKCc/YxPei7UsmnyzVrKjEsSim57V932
FrQHjiSlb4vFDXLsu0OkjiXixfNM0A4RUrMsyCvEF1RtE5YbGk/0orw9r4GIdRb0qzonDCpon51s
CO3LaKXRfU+w3sIbsEPD2i/S4ZfaCF2Y6jnWV+w4xjhMVhtTk4lXC1ahzOVMGIcZtucK2mdHidAY
no/AjppEp7CMvWM44F5aWLKnQhBXm4SfVcGqt61rqm44eCqYi2aK9MOcqqG+ziq3pm2YFA5mm7aV
dP1FvIb+8KAVtRt0orhzVu7WnDkgBgvY3Ltqjtb41MyScha9lKMG6Q+qsLthbNTZI6bhnoHzlog0
N7vVPUTknds31fQadkFQXBt/5RgfJphbeaRxI7LhIrl8+yGeNINNHlrauuYqTwC/QDsjfBABESHp
XdP1oX10Ckxeh0G6DsfLfokiNKk+VjPLpOU1eK0u8X4DQm3tIIrpFxihiDnU9JWux3SbqJS8y42O
EhR0tpyc2rAh8h/tA7KT5pLZasISG3prQybU4M4RWfl479UBfwU7MLsogg8lbH3ljhOQy9BW1bp3
sGf570rQcUFuI3El+9kk925JCWA6SauC5PDNtyDrcJO26QLrMNacEh55HWYAzvjoF5z4MCtqhPsR
tcPmeC5FOXyE05hKpp8LyYGIEnX5IcY4dPUum8mxxUIio+JkizYzHWdJjYCUdVyI91R2Dqg4NTuO
4N5O5/ZyDpN2evDH2ifyKcY9494ORNFKZmai8GOMaU5CLWBYg8xiM7eIlfvGutXlT33KK3abK7pv
dl7lt9njQgpCfYzdlsKCXPt+eo/1Dy+kE8yQbK43xOFprpcVfZ8ErA43+BIjBuwqvAUCF5TwcEPt
BmPqIiO87R155taB5Z7naC1i65fMXp/BK+J7NB9U/v3cuVGRHhMfTHQ+B3SfnXVPbC785DEdnN4i
l5i4B5fhce7qIWaozIFJUnpldxBxm2UKeNli0aZo63KSGsYGZMZvg3yf8CR06z7AwkqlwZd68H/w
wN981Kz/PZUI7QGa4D59//F7gsD8b/4JEITiNxIXUVRwBLFw+78HCORv1BSDF8AmwhwgA/4TH3Cc
3/gf4AEy4Ve0C/viX8FEv6EVu2j9guieALXmv0EHfulh9dH8BLNi3wVHkDYy7S+qvlWuRAvAtAPJ
cWwn7xrsZKoLfWFBRtXbqFzqXYvf5lqjVu4tsDJStdmauWWGpUF3zcvvrt2fKNNAnX9QfviL6Aj2
A/4gMr/4ovYvyk/AzJa2rV7scanDDIVs5v15rM+rJcGi7kQ/lS7mLdAlO9MwWJzjPNfdKVTYK0Ai
CQX3K+fW55S1XVbXfRax5R9bPZeHNUVVH6riMKi+L2Cqyuiql8l86JhSbPRq37d+/865ONmzwx4u
PTqqrmJdquuaxPcLIsH6LRurknOfTvVth8v0Xqq6uhal9E8Rjk6CMJslQ3kJxKc7e8GRTs34VPh5
dUXeHSrWUJyo5+mOkw3Fm1rlcAQWfy8JTOQtmb/yh7hndP4uPxlXmDwCi+6hDmNNIo2hrTjNUeI9
FX3QHiBb5x/MAxTFV6R2cNhubfddWvkLHrPrSTWP09jLAyYnd0tO01Veq+I5JEkRa7Wj7pKYcbic
ucDY7PxLjXd8Yzvtsp863V2tLfkA7kQmZ47M91hNFRF5BLScd3kNAEz623nEC2+Tzh5wYoUCRjOK
exNNtfce9iOBo83Mi3fJ3ss2RNaigcu+iQdruptoI+D6ubFaGcctH6Rd4yYq7f9H3Zk1141cW/qv
dPQ7HBgSU8TtG9FnwDmcJI6SWC8ISaQwD4kZ+PX9ocpdJuFSqZ1vHfaDqywmISB3Dnuv/a04py86
wyM0sVv41LHTiK9rW2l+abvGtUbOMTw3vrHPxuXacaoz+gydC9Qn5MlfHJfPB37T3xVxu3qUFt80
2tmtNv7hmM5vFe5pxywnpeOnnX6OOrAYQ101V9xwnfPce+UBwf13ELLpwTdsufOr8aKeWc69we5u
SmF1p95G8zXMJIBse7zSUz9+MhMv26OKxfh7ydeeU2OPwvkbzrIBCzbnRtMGJ0RZeDdaZv7o+iAC
slhex3lcn7V6fkmLyDnW4yAAbGvNydTgvTRO/Gqk9ZmM2BdYzBjXpmF3pto57tos7c40njxEE6Q7
kaMH1bheLy49xfnofrRWrS7XKU9e6J2uH7Opvg/7hg6kNfdnVY1+W+fzPAUQBf0gQtpwG4Vwheal
959wReaTSs27XmqdRmnZYrUUJrrxsXKy6TaxcJcjR+DWVwbWarclhHra08dmncnNKOjCyMCU9SZu
FIdeQ2u497HovKpm0DbcXkc2Q7iwO7Of1+JZdqdJ56TZ6xzkTK25N2znlnHE5toJrxxarOKP1eBg
g5YUDnePXVuX8JHCcaZ9cBKwv3ZxLSfuFJU9LeemamZy0XSS0BQ71tyZei/7OIbBZEfZl3KpLuyU
LEZS24duAGNMgTjczx2HnowU2X6xF50/Gtdc7kf7HigPnSlLVQamNLVip3G529Oz+DWHBvs1aZbs
trFjoJJh4QIR1V2qfSiI7d8KEWqveuz2d2iV9Ud26fKGtgqQV2HoyhetCheYJpkMNIuTFodmyDt6
Hd90xshFdprMM/fO8Jh6+JyFIS1cbt4tJ2vMC5hVU5ycodgsn+eCwBoB8T/NCZ2Xng9ww2jHs0ni
/EfWsWgfdGNsn7HokQ8xFN4EcTUghrGpaQFbavT/fjrEpwFxA7dqAb8YxSYpA70qTxP5mT3U5O7c
mM1Inc2ZsvuSGcaaxnS9LSa7+xRnUIrgUcRJGVB7Sy+QFITZp4WUnveYWkbhYS7rrSgsLwbW87p4
cgrJO6VGSHOgSAPfb0kZpBTNjggtuCqaZW3f1KXOPaSAhPzJrXTjMXTLa3MOxceMTNEtuCZgsetV
eIe/ofGFmuExgcsJoaZserIBRr8XhmtdQFDFuDWlN0EgnT9VtFVYeznDK04nPInQqBr4nSbiwqrd
5JSVqMSZ7fi9S87Ql31ooaMeq954zDk2cl4bAPruNJfk1k5vpgljleg3awrBntKBgHMmMq1rmbk5
NfYhxFUAATxnUTIb32fXfkga2IP4J3vTLVTI6ZYpM91Ss/Cvy2otVMC01sDft7XxiEW68UgeZLql
u96+GMO24SrMgqFHqKUFUtiH2GvGM3nB4gGcQP5gOtot8T5exLz/m170JN5wh2tuKLFGSDg04xix
5u7JqubnBBDpiheNvtpVn5wA8DLBh6W4d5wBjbi0cP/Dqti7BpV0UY8WeFKLejXNZ9J6nk2DhFwB
sal7SDjb7mHRR0FUDTRW9bLDoTquvEbfUSOkcTwWzmfSK5KUL5C5m4FXDIAij1I6Vez2UXZFNBzA
kob3/C95Gpu4AMOS+ddjVWd3GKhpULh1Wo39sXHuSrgu/Q6Lu8Yg81vS9SHr5WPJXQc8u7BOBkfp
HHWCld/TynQ0vTp74u5g40YyVywD2FM9FrN7PYnBCpiE+gXKjIrQH4qjnxsh8TKMsH4oJPePCCKy
2yhtlrtyqHBNWyz9VDj5cg33R/vU1gVIKTzNVvUwERzal8aIr24kMkkVVHoHUKXWs9lVI33DKTbO
XARYHOLysW1S+RxJ3bmhp6i+nb18+EB1zKdtWGCVPFNS7AziLkIHGcxsGwl0HS4rEIdmdzcb/Q3u
5xarVpJ+weQou+9jTmKVTuE2WpqQKqXXPcBEAyXk9Dp5pjrnhhFXMDyOcGjGtfoM+sLwRP3s0458
HY7yUadb8WsicAuVk0tTTtl7X7PZZKvTsIG5HTKOhngYtZhr6kl+nulleXKMknp/VsJishrZj7sF
fNbndJlIXQHSwF46xjBuCIHVIOCp2PudDpCW0y5EkzfEzaXdgpU5WK3VvnQTqZWsc7jANFkgtDS8
hd3iBTT54MVgWCXChLy+oaHZfCHno+GasMbg2stzPcYl6QnU+hiId/GCDivRr9KwT8m5zRgZ4XO2
t6QxHSj45pfwVurn3xeIKEn6a1jL4fNC+vgANyv8UBuysDjB6UQaJmQJly4tBr6BoBXW66Q7kK0B
aF8ueGaIG73KzcemK7xDOyTmY94jCCQVJOrJJ3vkWd0DGcPuBbQyS4HjjCwzXjfdAq5ok6cYPzIs
/VLa0M6D5hBrGA6hd/EaJjz+v9OpJbcRB05pTre/b8sSiT5ieMBNP0qwC9c+VYOXstV9zHAtjDYf
s5RULbZDFSkJv2mMiq5FYwh3vuzCcr+0INyCAoTgbUNaAbiwMX7xcffY6/ht3caFU/i73kn8a8BX
NdT6pb2h9AkRUkgx3f7+LzlpMCFTmzwtZZzawnlmHOtn6GMNsvjeRm2gpTZ/gUrMrG/AGGhsnGrn
e2wX2Q+HmvgF7FN+TDiFuCBhOEVH8onTrU7Z89mj/+YLNUbmp++mi3EwOof/yxnqZwqK+i3mOvjx
Qk9OKGcgaep66dNMnLIPPRRDMV6R71hgiOssTNGMdcEDav/o1k+b9o/XH/mD/1HY8vHvryobuRwa
TVStLu07guKdiURvVXG+0YIuEe3O2eDh5zmxdiP+ty4ap/UPsVGPtyjpkhPkG/+6Mm2ymjiYfS5p
+L0rOUP88ST/0dX7sSr473+tP/O9AteUQGz47/96908/hQa/+6H2v38fJHqtVpn8u3/AhyDp5rv+
tZnvX3GM+uMX/PNP/r/+n/8U3j/ONcL77xUUx3W0KKnekX0dXubP79yHqkhKbtzl/7h/rftvefL9
7d17/dl/ifcprIJUBwsMRcn0/iXed81/6EiF0aOaJnJh/sC/bt8+xGBdGJwkuZobaLT/vH0b7j8Q
lDgO+hpWHeFwPf39LfMS/nm75f39VIfNmr297Rom6jvAVqbhmUyoVQT6Zg5xYDbTmULWkYwXtjMp
NbM5qAiAJchYzR9NwD4j6Ip2jE5L2IKpad2ukbu+lXR4gqCniKllUXXZ2vnMH/T14dQbEML2sEGS
r7So0U1FM7D1UhdhXRzonqYQXteif4JqRKqL4l7KPaOLkJRUMmnKCzHNlYMhbeM9JSX2N3t9hui6
HzqLpih6c0E4opSRoGzdGXlK5rRedlPmRYtr3DCSBPZ7F5oGwkzitq1SGp7dGulaiaju0aW03OyN
3iuwHSsmjdrH0rr1Mazc4dXvbXdX29T5HhFLgCzPUBJPNPk6YvggY4pHB0CkdOevALdvVMDCl7RE
mUKRsUOiNphj99BG5C2p5rU1oDu96vEIHPz+Mu2o9+1m0uAdhhBTUQSUm0w3QImJ6AezY8zDjagz
m6AzvAQfx6TquLYUg8U9Vu8lAil3Gsj3lX1zS19qxCmzwwIbCxD8tF2Hn9w3opwQSgq7ok3ICTUT
wn/CcbSauj7+LQZE8lELgaVhyeRV7b4Q5LQ/jHMvxlObjM3nlv7OdqJIg77jqGGQ6p8ld79H058y
lES4T1xbSTzQeJlMxU3oDvpXamPpRy5f7resjESLZ9SMFIYb4jjt6MgSa8ZjTj/mwu8+1dKn/dKC
B5JAjLNMWutCzfq2QMWlYjSly1Pk2+CrRjdEY2c41EeoqMYVRT5tQUNEVwSV4qZG7MD9UdruXer6
lQbMCdnHadEqaV0KHCdMwLwQm2hjxdBmJ22jpV2EDv2AXSe8qe2hMw+ibtxXL6cA94GeG/O+G+hT
uE4F5gbnurfM7ABvlbUewGhW4DU35VGQh65bXFWe6YwXJd4Rcj+YszkeNOKiO7TdtGLCumhmpzIk
9x5jkL4IdAn669AXNoUPOv7z8ERLrLhhJ0q553UYHu0bzbMtLi26WQRZAiON42zb37cGlzlomO74
HSTvROWQXiGxi/Q4Xm+/vnxOzQ7L37ifQjj0XYwizDUbyjNaNiwXvWhbc987o041zbEG8MFGuV4R
plL6UJSyCvnVAkuHHvWIq09UoTydcVH3nrlWhd4RbGxakvvKtM8dOhEMVuxJ+9RguDOSvHLtT944
6p/9YWT3R/dOtd+IChubZZLJRyNBk2B5k/zuVxKcqEh1HfhymswoaZrhm1uuDTvTRCs+Lf8kR4y2
KH40ABj9/ZyZIPoixzcexq54ncOmWY1mlxn+XpKFxo5u3PRkJAaqUM9uyD/kE73nFMra77jIkIsa
88XDEQVaJwV8Sdi4VCMe4z6zPwgrREE6lz7VROGCn3YL8BuA/WaUsG1VRxdFzt+WQ0BnIkfrJpjV
3As0eaCKXVcH024AMGjIpGoaNz0oHZpofEEbXt6gPumXdj5WACFuGn0waizy7Ja2hskHTkXxeIIU
DfzAujIjml1o8NO/F2bYfy0b4SxHe4x9CFEiF4JzKyrn04TomQJiWoIWLm3jwWYS1h8ceu/Kox7Z
/WfdWSwgtzDUfKoZeN7vyY7ZkD8Gpu5uFHFKUlVAEKZveK3SgzqNvkVhzDGyy/D90Lkvaqyb0Hb3
0eSQvvcqrYoCBDdmFXi9hVngm53yLzKsG0cFEqxsaWti2XI9ehNplXi/5ZiNThFghRxOkBLQUfsh
ulxwM9mx75f0JsYidU95MvxtJPt3VSSehSiTPeHi75/j3/K862OsbUicYum32vZ2WQl99wu0v+PS
Uz+ic4hXl8Mq/Pvfsp7B/tVHsP5lbXjnwG4xBFj3+c0ZLW4hU0gHg2mHLppLr0+HZ6ia7ZME9syh
4s8jyF+82DUx/f5XeeAD0GmSv9Z9Wgbfv9ey5Njc5gncNm7YEGjFZLdHzAn5yn7Hsfu6geTB6bAw
6VDudf4DwKxK9OPvj/EfHQZ/etJ7dx78/80eYj2A//lB/q2H83830Svn0/JdGWb9kX8eBW3rHw5H
Ot/DR2Q9t1l0Ov1hEAEi6h8cA9ceG1obXQcfiD+Pgppp/GONE103aK3UaY3hx9qq7+L/9T81PCJI
blHTcf84QNL/uTn8/d1h8H1A8IuEC06LdsD380bIngoqxmvHKO8/I0v9Fvaf3ryIv5iZPxnZ3sxI
tL3gNXtGpo6Egoa1r/H+o8auPx/a3rSNJcvcof60suPsu7e6pd2y7GmKY29qUnVPA0KYhWgNRmu5
0enq4LfMzS9Whp+9lM2JO6TiRpR62dEYAhLIe2yZ/4jAn57qfzbyZq3BCJvCsIfN1jKVw+VSIn3N
M7Dsah9z/a1vbgomRtNj6ULpBqTs7tlNloOjic9qg1vvB3dnYHcoItkCiszB1aD7OuqZp/heNhvO
4rWJkK6eHy2u+GG0XCdNdFZ7bsL97Uvh9dY1JhzZsY1a80Nrl/13C9O/SXGubELTZe8YETPkZOX7
6QotonETAhpUenaxiU4bi6Uep4zsGJvfJWdXJ7LVAmi1wnn7VkLHoQ0gNfMjCV/0bliQCQ3dsdpj
b6IzwQkCAxA3OyI+/RiaA4nWetIDtcE3wcmFHDMZo86PDXbI35emiC7a1PQv1EbfBCjnumyq8AU4
2l/QsSP6VRt2E5kh1fs5gbhE8RQdUWOAixWLoRY8YhOZJVhVCaER7caUnppoxFNvoKSq9uTm+4ky
ZEZXc+eHae3CF4ISGe5Hr5eKr3sTnDFyLO7JrLSen5/8liwhcoZG8dE3obkUxTJG7ZKDmESNTnmd
PLDbdWqPbm1i0zF7mDIVo9cprSGPVX2p9MLXM8jbyBT4pAHBw9cxMYcb3PhgQJf1R7WxN4FJP0cM
2lqkZIusiwoLoq9xZVu/qQ2+CUzpeG07jdbqFuxkvzWOTuun3zalWtxbm8iEG49YTDjpMWwT0CaV
OJOCn05qz76Jz7yaeyPSeTFmnlfQn8rsPDg4PaiNvgnQlM56BMVFeGjQautUJM3hRW3kTXQi3UHE
CLb/2JJLWEE6LxYccLWxN7FZkruiuwNvWK/WD5i70Bubjopjb0LTCG2Us5ZMjwa3sh3S7jOS7vqg
9ODmJjKxMe7oJOPB8Zu5LCx8WPI0u1MbexOduFyU+Abz4CnD6lb5RE7kVm3oTXCSb4OaXjJ0Q9Pc
RYeJAaUsVy16zE1wZjkC3KZl8CJeFSqHRig+9SYsJwCvTcF+dpzzcR+bLN6OS7ZY7ZVswpK7L44B
Tsw0kZrYt7Eujo4/P6kNvonKPNTA4/YFbqJpLvJTaPiz/exWlJjVTm/mJjhdt+rquMtBoaMX8bTP
cWMpfs1NaGJCQkLRYuRKmy+xD8H0sv1nxeg/vaKYm9Cs7TjtB4BaR7xzvmmwAkK7lmoL4Tb/Uelu
P8F7x1bQmpz7VJ+ehB2Z10rf09iEZljKJIGznhwjI76hyZlLBE21aruysQlOkypqOss8PuqJNx2s
snzmQhSrTfMtLiSsM25SnR0fky4rj57WkhMtGrU939gEaKmR50gMBq+TZ5++8DjW1U5AWziRpsM8
jCwR88KhXED9poNVMyrFz7kJz64ZAVUAtD1O0Vf2ChyYsM5SfOGbyMy9xBj7Yv2aOWYoXtR9gtzt
ndXm4SY4kagXphkxuIvHa2qfzEpxR/49bfvmft/bYAOWmU85UpgAYrtC+3BFU3rsrajWIPnUIbiP
jwVuCLu0QHiOB9ioNlfWFNnbU22aTvTZaaCuzXkodvoY4ZcxJYPa8U3fRKc9DHRUrSBt5C4f8mx8
penVUZsraw343ZMjux/MuIiP1IDWGoIA49mGii99E5yYU46DRKdzxLMAWQoOk3ujkLFaCOmb7dNs
oj7SZx7d0+r9Ut869Re1ubKJzabwli7CW+6I6VFKL6w/3A2j5ymOvonOqBrLMYOafExliovoOadz
Wu25N6HZzKE/Sp+RC41G8RhSZ0/6Q23szb7puvqca+sOkY2NAX4H9HtPDVZlcKhH7ydhLT2LBjx8
OyBI4za40Mrje6bSk9v+JjYxq6TDT5MM3l0nM5BnpT0Te4n3D+2a5MiHpY8x2Jyv6zy/WYaj2uvY
xKTeeMvkUU5FhU9Fc9cqbZW2v4nGUox9G1NZPLLHXzhGd4UIXelOgiDo/btAaIW7STwQMYtzWYw3
1pxcqb2LTSzSg6ePE8DyIw666X1sIcbvy0xpBYHO9v6xJ8BXmTvxCatcPDTeTS1DpSC3tyCxSViI
VATbjZgfox7MruKk24ShkQvq/i1hiOLn+2wsdHFbagkl29tEId4VEfJppt1Uh/0pzKDpWCP0DqUP
6W3CsMDroNWndVJXKH4XE4CU12tKGw06ofcf0ipcMFFoiY9VVNZfXa82rmN7QZuj9uybgKSdBc6v
z/C9XLzdEGMsEmm/8u1eY+Rf1dP/W0gCDvj+2WvacYHoc87E4Ul+XsKqdwLL7e1JLYK8TWxGtBto
6Wp23uTpXWZMu9Sbz2rvZROc2EhDI2iJH3hPZ9jKJf0KmVpqFpHa+/dSSQf+37gGZ3FyxfwRSrza
drNK4t6eeWbYnwmOz6xWpXemTV2edFpflS6vtreJUMDXaetYrLIz8o05cCMA/zsXiIPiZNyCARu9
mLnv8Augvy1XkNteUmmKe6Uv6m6itK+X2jJHnXXLeLTddmdMvzLV/sk0dzch2oe5OaIj5Ygcg/O3
QqSpPnhptcfeBKgrqwQpD4Pn2OXEyQ1qrZPayJvozEEokQdj2cLs6Tb3NCNw4tk9qA2+CU13Xgwz
hFJxHPxuuEa2Xl5LChFqx4jflZdv7lPo7PDh6RYnSFLM8DAsKC/mUdqKo2/CMytpZGuazgmioS5O
Pu0uFyHaM8XXvglRF2IO5sQJK2E4DnvLjWaMvyCOqr33bYziQTLTF+8Emd/2Z+iXRkBvv+KC7mz2
UT3Ei7sppYN4qS4++HYE4YWWIrVndzYRCj62llXEm+n6TDugzi72s2H8Cr36kyh1NlHqR7QVLkbq
BNAutaNlhs5FY3nZrdJ7dzZhWocp4lnPs4MQIgGGS150lUQgENRGt98v69Ucm9OIcjcofKe8k0LS
YZ7T46U2+iZWdU6Kclrq9b1P/Z2tyemc45Ci+GY2O2kCotq18eAOxt5z9unQeV8K0fdqG96q7nm7
4TXFEk9ZnztBOZvpWcti63aQXXen9ma2sUobcWfSzBagwQR+pmfFzWjamtrxZSsO0jDgAILCmwFv
R9tS7UgUMRCb1R5+qxDS21DgKsrwnmmsnnueQStKpCYSQmL1/sW7xkw7U8KkGWV8J3EDuq4Hb1S7
z207172kXWCG8FVJTUZH3IEwpTAHT+29b3X5tm7gChKxitliko82qL8fcZX8Z1jsPw+9W1Vi3/Yh
FoSswL6fm7BafciRfpKrrZEriuDtfNe6bGjqjme34ky7LmC17I08iQ5K893exOqE/+2Y2JETLF1o
HJE70XIN20Dt/LhyD94+e1p00vLq0A4KjHkDvDo4euSOrXZ/tDexKlBjpY1g1+4AeAbtYHXHVtDQ
r/ZmNvsqYBYjbKqYWG0EPtWLnp/dyBq+KY2+lQsNXglHshoZvc/dXZbTVDQZVqX2VbeSIQdAXZu6
BfPdHswzB0hvT8NEpvZVxXZfNZu2jDHzCXCi7j9Mnb56WNvavdqb2eyrkkNBZaTsfFVn2h/TMvtm
TjjNqw2+2VZlZAA+yPHgZbqXBwyNhqMtqlztoCc2oWr3rO2yHzik2gI7yCa5sZ3RUZvtW+mQNtCS
TUeJE4BFmA95nSzHGhKv4qNvIxUcGA63Fou7UUbXOq48Z6gWlprMzBabUJ3b2OvwtWNncjosHUNA
kGDbO7VQ3YrPB6M3+87UAMvC0n/1RSVOFTlYqTb8Vj4U6ZlEU0wmgxSpcZSDjT+3MdS/2LQ3DYh/
bh9bFRHkBX+FuzpB24/+0cDebJdaen92caWj1cIG6Ga37QUkzSvfKMxTk6XmY8YRX3GlszbxPHJd
qMEQYkK59OmXanbbH7nAUlIp5LZOHvRD0epVGDYtWhhiN7EdIb2svV+sdOsz/kXCaSs1oi/Yamkb
toN00HCo1ntA3nTQlmAmepkfsmFu6AoeI7XDp7WJcOAvPbcsFlZ87ZwjhqSgVuv6V6Y16yh/9ZfZ
bMYDmOgC6BcO4R48V91uBYxoWzGvuO0UsXUPS4OFy5bWRsW5SnDpWux6+cU0/tmzbyIcIJrruknu
Ygk/O9ziNO/sep5aNci2NpsxlN8xiVKOKXpX1C9T3cLAiMr5UWmK/psKyc5Cuos4pnS0Bh9ht6ze
jdDL1EbfnJsHXfLxYaQEaTfM+QEEafNaR5WppqGyt1ZOk+s0I16XrB/A94EGLzjchYPQJrXlb6tH
mrQ6K7nqctGN6u6zp7fJNS2ow/nv385PApimi3dHRHSIQ+Kss7KFULG2/A3LHqi9/7GwEmtlF+Pm
Qb0u2v/9r/vJNDXXf/8mjzSQpk9NN3MDy6zTQyua+kMFxkjt5mtuAhhlwuKVIVmqKJcS3A80GdIZ
Qu0msBUpOVgvQrjl3DVTO38qk6nZITIQD2pvZhPANhNmFhPni1YfhytKa12wNJ2awMreSpVwp4G0
H2F07CDmMOD3V63cswZZodrxaKtXMqg853BdnEAW5vIJLJL40fiQWpRezlawJFD81PSncjzyMv/o
mfWXhA7tg9rgm/03K61xGHBNC8CbTA9DKYyPuDPkvwiwn8z4rWKpgNGeuTgoBa1pdLeDNht7l1uk
2l1gK1nydFvDtqJ1A78bq/AixJT4oSMKNLU5/2/CJTpZajp5/cBuen8X0uwTADR2FSfNJl5TKXpI
HxX2rm1qfSjyAsJpm7lf1L7r5kwtMtsr49jzA6+leUjrXf8pwnhP7Sjy+3HyzUrW6rR/Gb3lB66Q
KeiiuNhFOMQoTvjNhluG1dJ7muNzJswQAdlW8T2GcPmq9Ga2AqYZSbg/9Cbv3dHmTwijgICmQ1Tc
qw2/2XEdF7wMzhN+oGE10B2A7QM18kN/VktWbTVMTRYXE1ZCYVA1KeDesnBuXaRMaoX8rYqpsMIp
HZoyDGajMQ+J0wKCEXWrttisPpZvN8BKd1KndSu4dgPd5T6Jd5B2WICovfl1EXozKXE38itBB2aA
ixVZgULXznWX+4rfdROuUUY/KAqYkKR42dzXqRt/6DtNrSXP1jfhWuT0K0VZEwZxzbEen0frQ1di
E7VTezWb/TWJQ7+AaxkGsgLop1la+rUoi+6b2uibeG2slQJvllqQjIj2nCE1AxsSltIeIraaJnfy
qzAVrRbEPs64jlXlh3qM2xeVZ4eH+n7SYE5m6ZzrtSAs5unYk3c7jaCrldZ4sZU2FcAl0tbPwyBq
YXRrzZzd4utjfVd79k22ap6qbFqLZEFu5eZNbGjyMS4w91AbfROsGCwXndPPWjDIYfpiTlF2idf0
onQzF1uhk3DT2sT2KwxK7BPAdKUfkrBQSygJfxOrYTFiglfBbXRtrT4aM/yEaYljpWMB3IH3UwZb
k7KGy6FBVrDrY6fp6Wk0YQqqvfZNqIL4Jp+52FrQYdu5XMi8lg8YdtaW4tNvgjUqOqvNI0sLDDez
EGyA38JYoU90tYDaip9S2EmGJHGwpt2dg7C88LMF1UwtoLbipwzc/NTGLDX93MireJ7TCxFNv7oP
rjvFv+dAxFb9xCnAdGfPZhWe+/zCpFnqU+Zg4vWLT7vG5V8Nv4lXADwDrlCjFnhxjwVX2E+g2UO7
x9MlzuChgblZ1IJ3q4VCgublhZi0YIaDv6twQqS7BFKQ0hzdKqGSytGpAi0sydZkXeoiEnBH5lzp
cCm8TfQmaKF8DczcqQV4IS51y3aeKnI6jdK1AZjH+/iN/WruJk+Xp643wgCm9XhO61ZxddhqojoN
SnvhVu2pyiIQtvMA1GmpkuWH2qvfhK/o7Tgx6Gw+uf7UHDqgyocCszu1xWEriUrjGUiuWWgn0XN2
jat8PMnUVmvr4Sj2/sWHsY/ttmWHJ/xuhpgUhea8iqGJlHJdYiuM0pH2YyPaRecMc1scskoK3E7W
4I+j9OrdTfjCTayq0AM44NbYwQwmYO+uziK1WbkS3N+eXhdQvonQzebc9p3AMhwLPbAMcaHWFwsg
5P34KZQkPAoceZ5kVOwtv+r3MeZSiu9mE7PS9hw9zCL7XKe5f0IJUN/h5aR2KxHuJmKxzhmZl5N2
TmT9eR7t8jWHcPys9lk3G27jDelYJEV9MVgi/80Gmv2Cr8+vxJfO75X4v1j13U3Egj41Z1ye6ot4
7qzoyibRFRont4NbX17PZtxrPm00bapf1V7liptsxHP6BCd3Dl9HE64xbhBl2iTxTgdq1ae7GIZa
d6MJtxxKAGGz5Qauo8XpN1mOOAlB+59gqWvwnc1LuK1ZzedeQl8P0mSwsm/aZNWVuVuEMxrP7voj
EwfIRC73zjQ3+SXwoaSAveum5aUdeXX0jA8hkN1dXcF6etCl7PN6n81dB8Scv0QYfdPM0YiAYOtm
lb5oo9Zhljv5/RQ9hZT45bATQoubPZZ8TfixMkQ6XRfdtGBv1xqD1x2wPM7C+3qAUHBT6YuHdWWK
5jO9dyW2TzhuTRFuJ4e5nu3mU940mMnRM1DWF/CxPRtmFvbO1WHAZ6Tg7x/3i7xYGgGAy9C1WH4x
69wqP3iV4Uvch+BzddfoJHBp24/j5HkvhQDb+oFql9S/4JE4mPphMIqE21c1TZ6LWyRGr0CHrQ7A
aH8xMKaUhxb4m/FtyXU7hszuyTTB0BCgs17s0BybbrWLPeT8ELnnVK+PUTiGWMfMZWffNRFO9vLg
2Zpm4npjm749HyPQcdSc2zJLP/jmMuRnn7tJzV8oFNUcrI43+dXieUl+h41JPZoHNvhqOcX2bLc3
uE5Sj9olkIaGh8W3zS7fd77r4AQM2Tyqz7gD2tpzAXmxxVUNVaCLhdSEdgQLGxug9bjrvHpse+yR
U6uB9dwXs2VdzWk+kLTTjRkMdzjBXYbXZmk4yu/l0kJe3y2lF+LqZFgkCr4OFhjEpx5Se/wkQ1sO
DW3hwE7wDXXMiU55zYqs+AKcs+38lrRmnv7odFdb0gAh+GKWu8HR+LG9Ew/pdE4n/lbGaS7CNtd2
Ka3xeBHh3sLvPZZ+AvyMFrGq937goxRbKW7LMqQDUHqY137Rlq63030TL9byHbbXrL3g24KtE10Q
ndzHKXZ8R6se5VRelXO2BpgruxgvPSDw/oQBLwS76UokAOWbAK9lpyuP4CI78GJ2b8XU8F34juPr
6prd33c6euVnKZdaf8XVwcwDE75tuOvGVGK9pbWf+5Tz3qCJ6gIvNEDG2eTUu8YepvjAoYEw1xso
aocGD5buuwHVeHyRaWvW2BuWhTFfliR73Gv6nFvz3sMFkHZebpf5XeE4yeWI6dwt6LhcvMi+bi/B
rrfXltlboIvdNKgdABFw9tjUkyRMHwQ0seglchxLnCIsOt1lF1lYm4Y3U1512fXYZbMY4QiL0M8w
q46Zg9mNWGLfTC5x+y4IHqeKKhykWUxEdcTF3oU0j85xrC7zNJoHecAPLUrlActIZ/zsaHq7vGpW
GDVP7eDWPhaYAMwWjNUs0S13sRGyex9yNhKjXH0IsnTZsdhok9xVCByTOhhEVjTA7fUBtBBOUtJp
w10BoUb+oBesBgYYQe/oahTjQDy8XSdmz0QP1acgs0FFYwEUTJz9cn8PbSbDZBEzNGzkdosmJLw8
fYYt9AWO6+zfN2Y5Os/WrHWRiZUWOhyebRxG8SPvGqu6S4D0yi9TVVQGxliTqPsPoZ6a09cxGkBU
7tJZr5NTHtpDA1JI1rhZQeiLi8QIxsgBAMoK2uBGep0NBnjBXS5KkPmHxsMOddrnptYa2GSNs350
ReaIH73GnS2/aKsIw+fAzShpBGAm2+aDHNK+BEOeTMOCKTRssIeYLn79G5+1H0FlT56dYDBH/49/
O9WJsPEpifHXfllSUMi/NV2ModkuMmUJuV2LysnsT5msMZwAPlM70UcntoAmmp2NiRnA+47dxXUG
HMo1OYYvc5YP8R3g+rH/WIXSNk+8mkh8zz1RGHT9ebYXPXEs6EG8514Gsn0Xt0U5XnhSLHJCve6N
WA9SCKtZJjoxlCbepX3eR08CG3H80BqzHb+0+ShKbS/tJM7GY95NEovTGv+C4a6XrEr/h70zWY4b
y7bsrzx7c4ShB+6gJoA39IbuJMVG1ARGKij0uOib+/W1nJH1MkRFJi2jJjUoWQwUJokOB3C7ffbZ
67rLkuKS4YJ/BGKir+eruFDCh/AEku6WLHn4CVWxpCbIPnuaiyctGlwlbzkJZJRTWkeAXT1AplDe
eiL0dT5Q0gSeGZhm1Q1bzNmGvUBgEGXhw8gG2vcKAsxOIWGKZJqiFUg/uwYZkRAeA+VEi5Nz5g0t
E3wUzfYLYVJFBRZszHpo1nTatLUL8YSf8XRhcHfnMs8z0AmJniW5v62MsfX1tREbWnowZaV3yxn6
JOmcEDEWM1bXllI8K6B6fdGmSJ3kQusrCWkC+BiJ5l5VhU19OYoHvbK0+rbufdJ24ZupxWzWakIS
rIK+deLKPxfNFD9HmnTYQMwtkNU3yLuOigLPMrPxd3uaBIauuTOqKSg0AIVXNjAOcDKaTv47SOZ+
8u/0wcCyGouOyMqAEhUCwI80UuPSbGpKZOKB+VI302C0oXpudNMdBnfbuvWYE+hfJebyCnKwbg+R
mUPJyRpPTfdVobrx2tYXCf+rb/LUsdiJKOaAHLLlxIz0ME8dL0hodr0H2dkiZzyV4TJDVHxkDci0
b4O3eGYcZGYZedsYzmHylomiau9bUjFlvLVB//lG2ICaI7tcb/wYCDtRkmMXppAo06ulmlOdSPbR
qOoRZDOT092keSNTs022eXVjYbUadpGYe/dW6Tl56MRbpI7KQhOOI5GfLfcE2BqsMO9yrK3I0Sfk
VNJE5BmmVXwRlWThD6STOP03MLVj/FZnBObX2IDLaViCEdtB9izymlCRQJuKzHoyRggLhL62kuNO
EPkDwbkBHOwSo1Cnqho0Kc/AgugO9HzJDo47tu4dVWhLfEmVQ7I8T8IksB7KNSGWiGVEUiaBq+K8
3vt25GSPhRqc6rtHkD+Rx3ZlQW6ESdQa7nd8m5L8YDN1i/QpXuKIyFToc+yUwIXBTNqVXUKQfsC6
lpiPXdGkcFdTqHsaN9Dte16taEm9eOvAUPDMEJiLTx5IMTrAJkZBXAgIwL7lEB2kZVFHuyQZOu5g
vszGkR2K7T9aBVPjplbGJXGqUqSJfV2kleebuTGnNg/sjnLGc6mE7G65FCdOyAYgXPow6eQP3xAg
Dy1PuLNrBF4Japss6Lw3QCkS0xbdycie250xF4W5AZxcSbbnoxQPvZfMLQ2OXbw8RwraAKnOiWYB
UjYSXdrXmmJM3OpLVmdWQFCyymWAN98pUpqXYATw9RcJYJVFY6xK4HiTndr52hJd7L11OUFadVDr
Dtw2YKtUkq+ckkXqSS1kFu/nzJfOV0jFs/1dSW7Ybd72znhOZGmNp1lj/7KPisqjuY7D9uTv4cS3
/Q/oftW41nUBrjEYByORV9FoZcPXvCau4ovV2EVyN06gZWUgaUteHvO0y5srasPJBNyORHT5SAqu
tvwO2NqojLXVjrM7BSYFy+k+F43J9n+MoS3sliYDIHNVxllBm2maaNBCjKgenDdjyDOH5TWPy8eJ
SYT7g34HMwb8JGnWUH3HqWkOsyoL9aLXdXa7cDBzjt6gtTQzAyW/IY6aFhMrbVPxkKZpNpZAZuD9
Xmu5yPNnkyCi7JwjWZibNmMcvsRdw5gMcycSDj1YhrDomDTstzGSmrhdsqidOWpN8I+u4NZMckdB
3O/v4TL0yesiWp+vz1SfL2dvIpic0VYsfXUdaws4UzNOpuqrNbPpJAfdBeKT1XHdwMBKZms7Dmme
3ztOnZR5MELDKK+K2sYYqLG3exzE6NbnIRrHfNtlvQbdadQrX7uHRxSbbzm+sWHLytfMQWWYC0nJ
RP7zVhqZCbG6HzP92AIMFI9VXRWAnwiLrldGOvj1w1zZqJfcZcUg6JTX00wwuOzIbrVu6hGqhzyq
svXoNFq+Gv2x9+5gWM7mvh1j27vK1FQUtCDMojhZhQJ6HZSK2ed+FsvshBJKjmS1iaOOAOSsGw66
PiXuHZFv5ZiHUQVsKMbM7Q/2Xd7rbjmuJpu4r42tPEff1l0J5kCvuxG+K63I9rQmNiGpjuw6vXHv
+bHhrstuiONNZjE296WqXMDctoJda3qp0RyjMdcv8Y+DTPNDWtpTgd3FmPJ+py/94K9MzsXFacRf
1u2GRFHpdaEslXEwcG3ulVfR9HOaHQLhj+BlrWLlAAmtNxmp30DWrdhX+iFq3Vx+j93S774OHgbV
s1FYNonXE61I7jmuuxw4eNe349GdTLfe2QDeme2NYdR3qd0a85FOUfIgYLn3tviWy7SeN36qxuo+
Z/wSsgCfotm2Foefszt2ds2myqeqCGHRNEV5XUBGUafR5RZXQOW1WTeznbPEtqZWoxsBNQgjbQFk
uS5M8CKfSNT/QgH/2HLllFhxZWbHu5m1kCyVUjYYfahef/tbYsvHpqvGjBhRY5vsillvDhT59VNe
yfzvFZU+Nl2ZILI8dkhq58ikC6YLnn6hBeD27137B/3Pc1TbQH6ddo2bGnszKbKny175k2t/N539
hU50QU/8WQDMHCuXsZbkO5lEjhuviRG/nNnsNto52K30gLamLF4BFdV47ZdSORudFOO3VOQcsjIZ
O6eUFwkSmsmmS82hXYt2uWSaLxZLkE+b4coeSp+/0NV2HG3NRoo6yPLaBCJWJFp8rQmv6vYx+NOE
17qjdpYNKXSxf3//Lvfpr77gBwWy9dglgpCddsLj4LAZW9HPV11kTD+k3hv5KifS5LOa8b96jz/o
kXOTW0DRlw6sWjtr+yKVQnNWBBzpciUkGC1kkUjZzgrVQfORQikiLgEuQENzkM6UDoNcWFO3Npxe
azdzAUTrSpQQQo7uGGl5CEdunoa13ecanAqvAUHcnTj1u2zF+r4eiEOPYnBc7RlP5ESnQh0lHBvw
ojf7i4VO0nIY5Ryn12kGOdZZFzN8i5XZJgu0uol5x9zmbmzO2zFujem+lB01EHjGY5mAbSiiQs85
xnJwX7aN5RgINo2Cohzq0dKQbT+RAbQuL3T4cQ+3WYyn0nfjIT/lUzdV6er9kf7/pPD/xu38p7f7
l6jwE+iY9iUeXv5MjXn/N/9EtnoWLYcoZEK3TXGZUf+RFe57vwF/MW3d1XXSCt5jxP8PtJU4cJNC
qRAmcfY6x7//iQo39N88/RISfskZN3QYIP9JUvhlUvnnWHT45QJycS0h+HzT/Vgz8QrdBHfQdJuW
7v2gaxzni2ernm7hT7NBfjbZvn+U0Om+ALHi+iZtbz/Pb9K1aidLRbuZPLlryv42q/Nt4pv3zHCH
3tM+Gfq/fhy33DBtgiF1OLDcpp+m07zW/YXushbTp3VvA8GwDIU+amQFBEEyZjI4IH968jd/3LX/
qobyRqIVdf/rv3+9l3wiT1h3TQCO7sea69h2TrsMfGJi01E1dc16Hps123HxyQT6blj9+al5uul7
YIB5Ey4w4J+/mwNzlAbgpd007MKurDYnQtmguMApMV720kjyA5kD/T0AxnpTVSOlh+kLP+nbaNdf
y8XdVtLtzMCbhIJO0Z51O6rXrhntwFTnd85QNp+U5H4hRXCVLpRhj8dByj0Y8Z+vODN10yhEXGwy
rb8GzHtcyu7GA+txhGFPEIhOUpFj2SQSGxXSRDet//2zeXea/nTLLhcggGvhnWIQfjRYzXEymBL5
aZMZkPlCZO/8IO3I3HBmX6WeVnFginfC0EJc2qFCaDUjscc1/ML29iDjWQt7XX2HMj598jQvX/3D
lRHYCa/LAdDMsP7gwE39JEsc0CUbZA9nWKsIXRUx1ul2/VDpqKy1WpdWTccEzcCTvSpr27r593cH
tsSHi2Aior2AOcUBoMGgYdL7afOhPIlJQ6QbxIb4Bxlszje1ECEHtpljjQYnj3LGhVhapUX5rEXt
PcQZtYoAJVaIWNO4HmvFfTN9545/Vu91xMKNTesSESzj/XABpQ4XZKrPCFmJWt5LaKrLBas6RxuT
ys+93UWJto5dzsNrMO7jtC1oVzDXGWfEes36rYajKRvDXkf2qL+6de+NdzH1gVe/KrITrlHqH3QF
iue2Sfunjl9PoFL110XJqT51qlXeqrI8hUiyNPNNVhHAF9QiWjZdnQnOa21JFcbtupUh9erggBA9
eZTH2gCIz/iWKmtIAnSeqAm9rs1fOq2PHtu8WnZMQ7m1hryqtlVfLJu8arQt2CmJtDcsRrZdIn1x
9wgwYjvbWb6jbcKaAq92KUt1pVyPuVa/lXzYveUULrKg7xfHpDG6gMzH/gc0GIoIueFHp6Lr5dMS
d+2xziHJBXa9NCiMS8N4Tgn8kttikMXRIhz2R2JOy5WrSfFUCTiwgTdr5dfKc6NTpcR0bRA8GI5G
Ye6KPs05l9b2uKpqK3PCnpzJPEQSdfZJ0ndAAylBXSGLGPS6giMEpF1S5AoL0UQ6eo6YtmQGjAPa
lm+bJCXWI2chzz0K1eUFOFCze63RAs7x4NTLLqlR69dZ7PEw0SSJa22BAqkwsjKc/9zLSVLcgqG4
Lxu93QnEf76k4+ejuxqmvll2TYuOsKtZTlZRigsilEnqbRIHeNCI6MkWt8lL/2ym6RJfwXbSoxW1
T+ugBhcoU9W6Ros01T/YsZPpq8jq5hcTK/MQoEKPzT5vDeGuR9Uv8bXqAJqt9CzjlI1CexvlbKzD
YSm1+1j6cx60TT+vqqYyrPWALSx9dZQPNAoUtKs2pVdD34laz7mdtSVKdn48TGDA0+JH6y32m093
EclkDTWPPPLSK9TD6ppyen/Njct+tONYr53FvwF1NIdWET8IX1zjAfZ+V6L6UsOrefCqMj9ohRiu
UhImAritdRGCgbTPUT2XaN5AeVPVFJuJ2EYgi5F7u4gx2RnowGQliXgFa8u6onA1h0thZ4fEo2pS
DLaz9a2xXSU2slBmZgUWIiEfuiaWLwRQPGkwN0PTWgp0DQqAJQrVikjYVz324405p/OqcBfgnYb0
A1QoDVS4D5Qs86camTLlXi/2LSLi3rdq7zDZjXGlofKtirRtdzTh2qF0WhPEt3GSVD/Wmjmc4Zce
DZMQ9VKAns7KeQdjyFirpFdXyvC/aB4djGbXyWDUyo2sCu2sS6sPHCMmjqvrjd00eOWul359jWJR
bdjjo7uaYvhqupRhqsa8MafsB3RXc2ekOHgcqO/3mm7Uu0yJ9DBn+WsTq+laryz1Y86M9KFk3vza
emWya9OuXI19dRsnhRtYXslMXrbwmIzUr8KOe7KqiTPbg7x3txOEvm1HTggDF6kyqMZB3c7R0tYX
TJ2RrqayeLId3YLsmp7NOalX1NoEyrpL2nZAOgS7NgixKxJV76Y0dfIAhK+4N73GXgFa31dk8icB
mKiCt6psT0WrJXd5mYWenT7buWmzNZLVwXUoFYR6ppynJjfyU5QNnC/RbTj7eM1+TPphJTEFoTpL
b2ct07GeQN1XskhPVZneTqkxZ6jG7CDXtd1S8O3q6TQWy/Aj0XxrP/dpt9XNiXocEsvT0FoiQjpT
2datjWLVxsWupEmSoFIo8wgrv4OS9kLfbJuzkbd1tbKlrm3JeRx+9DH3GgE603JKDi1N8RPbiqCe
2xRg6OMM1XSt+7M62rMrbqtSLHvD7ZtVJexs72FNfCQEPdnGNMBtNfBzR4MyeOg11ffcsdzzZPjl
VkqlTnan7oQWx1e+NgToXZCyTWtWVqiEnR5RAYC3eZb9DWFs+VrANN8X1Sxe3bafvxWFr9YoreCg
U01axx7iOYtnyrriw03f1kSN3zSSXWGWpUiNS642xhBNZ78o+rDxSMYfmwbish3T6wsZNUxNXc6h
GdH3Rq2WTsG5k2sjU1YQWclzS2/ENu8GJQKO+t2JJdn+DqVWBpcctKMOBG3tp5Rd3Dni5yeJ2qak
i4W21byOldqPUr3ktUcZK8qKsOYryMCPXjump7VfVneis9QWnezGGsywSJL2pRymbBs3ph5meEJ2
dRtDwEnbG5W45zqZvlSIiYemNr/Hlt+uRlM166TKnBUOoXkTG0bYkRQCkrr2Aicr8rDUmldiwdtz
G81iF4EKVoJTa+p9T40l2pK+Pa3dlHW7cKcq5HZ+KwlVvlFLRQWQOuWb6WV3cYURRJCgXftgimqD
tU2buvTNbWpj11Pd36QiEbdDW8yBTXDjEBaD8Fex7G3wzDKnl6Jmoipsd9hkywCdVhivFMqGF2S8
rggxWcwnlddik8y869RLW/sruw33pBhdSQhvsByvCAotHlKtp/1X+ON9PeVx2PqddT8W/tCEvhhu
IlzVxCvnNs3B0hXnNk5pM+SivxQyHb+JVkvPFeXdIRylTNODkqZxnJZEPKPFkoJvRHahB/gM9UdG
QrorEgtNt9Cq5o2mH14hQQ3pq1qM5NbQpnmb1lHsrWRZMSnW2GmikNcXnC9mIEqDhupB+YKdpSve
TikprtJah9tsJr5nkDQr8jY085hyP6RY80x9St5oAIj1oCpb+Ri5CJOrGr9Lc6VmUTXBQrz2vUwz
NQICnDIZdrWbPVplBXgA7Hj3oxsGqCOTNksHwcVPJR6Irr4vGsVeL2mLb+QPDpe+GWahWjOOJeWJ
E/Ykae9zK/aivSyzudu6JbI/bpjsd7fwi3gdi8TadW6PqNsm/lUd2/2dWErqvynr81PGHBB2dl99
mQe5trDOHOrEvsTQw1xgytKj5yWf7W1ZRtOhy4rpakLLv06BU73myWWHGTi4Bb4t9eT/KMpm3vKW
q9vJi6OrKrYyY1V3jbU1L9WkjnFvbMZoBFrY5gXox6JSqRMOhUIZp5hwk5mxO96lwl+SFdbrkiXQ
RYvCFMaPBc0azoMn6kuwW7xW7HLqcDCZZCRhI8ccmXje6nU1fzWmUlzrDZ5QsYp68tUwhOCpCBKr
SsqHwivm7x5HK8C3/vLFoJ4pVn1Rtzsc2sJZOVj6axQnXX9Nu5k5nG2S/NLEVQGxu71MBlIMixMy
b7AK44nhWUaLvGsKXogtKpN26puZrMIGqOY6M6dqbRpJ91VLTPG142cTron+v3KxVN0anBH2qUz6
uypV2rZYiv7oTU1H7Zt2ZzbUirqmjofzsV4WWrfbhtoIbgRFyaHRhZQ7m1Ktzb4TO09YRvPoPhZ0
/IRDq5xrU7f0IgRw4a59quN5wKPNNiWQ9ug0ymShjp04bf3GDE++WpBaRulvrZoIrXudENDisXe0
bLeMwBg5EAqtgGDj9I95VsY3peeXGYaHOb9rzHbSA2qp/dWEWyPEBVBxIy4qazyOK5X1UR7MqZls
Rxq5T2TnpLjGCuEcqAHzLTmKN1+UgXUxIyB0XhlUyn6YIp+u8JVdNfrCKWTWu4e5ZMHxRKae+rRO
r8ypKAeY6L3amnT1rUY8IDv02Whdz7N5hR+wpaqnkuu8RayNcJIGcdU2G1hw9DNHXvO7GSGNB9EY
VwyZQb9X8Ej/UMX/Iwnw/v+CHA1w4J+06e2bPL2Ub91HCPX/g3hp45LD8K9Zgl8ugL//Osj27WeJ
8PKv/pAIDUv/TZjYxwxD9y2UKv7kD4WQY+NvLpKZ/y4BXnS6/4EJWv5vLsYAVziWh6PBuegd/2AJ
WtZvps77zhbDgkN/URz/A5Tge3fxP+UJz7e4NMHV2WgTLrLdB/uqkxsuTn8tvsm0brlJnLkIR4cz
sYMn9xQNSl7N8dgHrd9b1Llp5OEc2RdXpbb0R5extWK5sv0gytvpmooYdrCcprwgEl6yZQ3r5Sdy
ygep6f2CATPasLUd6tIocj9LGW2duJ7o2/gmNZV2awEuDGdajTZFa0JGG8qvDaHC93YlRBJqsSu3
Tex+lrH2s/h4uQZDeCZ3jP94fB87znt2q73tFcWNlrkcw5RnvqBsNTs7zdmXdXrerWxq9U9/erP+
QoB8b3j++VnxgExh8M0vv/mYAQQZl8OZ2cmbpKtS99xPXvXsYAM+LaZMt7anvKOq6/g+zcuLnXiU
Bt62Gk9pkFCMQPyZK//W7KeoCNi4MJ17rfEJ5OTi8f9wiUJHIPdQroXzS/NUyVF7GShZ3/RiqY6T
PTYIb13HOmziE7rSG48jWj87J4t04M8SgN6f/cdP9z0PTZix5v3SGNbpbQY9p6tukrQ94cpN7m2O
9KcBJflay5p078LocwJsaRElIaPdsabj+ynSbJ8vifFH1eRfolPeG8h/uhxL95D/AX96Lv67jxq1
gnpdO71Mb+y6YEiNtTV9V/ZgnHQxd+WGkpzzQjt79yBxWIS5pCIVmAgox1iTVXxNhbhk/zAu/YP+
+ZP6dSBZaPWWsDBi+YjNH7t8WBGpOw69f25qnfUGr/HJn8zu2WCzv638VgT+IMwrS9n9ocgyDeFZ
5p/cop91SQaSxccD9TWIm3f5/YfZp6QXpVucqDvHU1w/L6Jgaa4vl5MOQ/1sV53zmVJ9KUP8/Eyo
g/jAW6nlWfSofFCq8ZCRiqY505nJjEFCia7lcFfnYWoA4ZYkHK6cNFUYlrwxGGy/Wc3GstGy5DNS
5F+8HUixDGIfYdikfPRBGI6a2Y+12p/PiZ7ER8x7YlMPjU6CFWZnNs16el1kbAImopKPfTVBZUXC
dVej9MA14rNSKhu/+mn8Sef5L0MYxLLhkk1/WWZ4PJc//1OfdTktZLHQSHz23CndGvPY7u1LCLSZ
S/eZ3iTOoQLDSixV+klN59cJjo92HVDgfKpvmB9fScMZYl/avX1GY/Ae6nEsAtlXElRiJqbvWPoN
ju6jd2NVFkj2CGOM0px8CjC+eBju9HrFmXG6mpNFXvlstz/r7PtZy39/XXlxXHDUrktF4yP+p9E7
rKCNaZ91a+ofht7yQkLZhm+9kbQEqaf92VM5Fo+KF361EA3w+skKcFncPry9l3tjoZxyGewbfn42
ulvk7mKkrDkI5k/dUjZhCm9vZZhINpKd9tZrjPQaP3qSBk22xI9jHGHEqgwxPQjZ6p+MX/Yu//Z6
PhT9Br/BFDQl9rks3a9xku4Nkf345Dv/XHd7v+nkR/FmsNgzt398KXxjzFqSRs2z1y6pHsIcGTY4
buWuaqP0OMRFfMxIIdlg8KqfZxyUV7Eam503VjmuQq0YQhgA/e+ySin3i0F88tL+1eXxqupMpu+l
rw/DhXAP1Aw3s84Mkv6hndpmu9gFjfIl2LbPunrfo2Y+vgDsIk12hy7L7MclRXP62az80T4vzshc
mWK0wmtmJQe/7ObvJSJb6MLPzANLi/Mr1o5xbXvdeGSOf/DTxB8QDJ1mE/tdtSKyCzajEbfFbtHj
bgsps7jSl2T8jIXyoTr3/gjZ/tr0iFA3/XWpURQaJsfsjDO9C8jhGY6/sKV35XhpwMG2jUsT13Zr
9QcvS4d7z7Z/FzWbl2EwrB/95E57ICL6SpQ0W7qdVtyPRtc/fPKeXaqqH24tG2AqyTr1S8HV/jy2
aEsy2CVxkV2jj3g0OPSfKi+vNrZRDNu4qMVuESK6L8bCOCljwLycp6tSFl3ojOmbo9vjZ9H1f3nj
bMdmYXQ8n1t4WT//NBfzmcrWGsM8d8pxDl1n9A+z4dUURaT3JWMGPiyRnHeFmanQ0wr5bexHVjVt
9Le+nllftH6wjpns+wdn8qfvNtWev3Pb3k8xlm16XOmH99+ZdYvWgsJgOzoZp6ZWxY2TRU9iwmE/
EMEVllmNkksZ7KAL/a4mpeb7qFx/h2u1P+Oi/6St+Je9uWW5zNHske3L+vqxfZ8Cox/lYjLOop6c
g12l9fMY1Wy/igSLMk7x9osVczM/eXsuM+/Ht8fDseGw4XPBP11myj89KTEYAwJ8ZZ7jSsSv5kDY
rTOMRcgy0lHaUNNtpirn0Irau7VMiqPJ+yb9b1yFT8O04B7YFMIvk9WfryKnlQ7nrXHOyZEqgs7y
O7yFgKUyF0AOpcNXvVHRi1XNdki3aLKuhr7b/scXwbnU4OB8OdsK42Misje0g2fNpjqbnpscENzl
taF8+3ue2sbJiyZ5rOfihA2VGggV6xfV2f4n1/C+Sfn5cXAN1Lldm8Xatj8aEjzS33uvsvXzzJbC
Ws+E/D+Xl4EbV5d5MypT1u8izy9R3yo52RRjv8xVI9/kkCY05tpO/RzFOY1k3dT2D7k1dDsNO/2t
19TOwblsTON0lDu88t0D3S5yh/ZvTwEOziLdeCC80NR6FMDA99jOvh+36HdgTvvkZrP1+OXNu5hg
eOLwY10LG8bPz7xAdMopOv5jjoBhyybJozkpUY53u3iecWgrzHEybl6ywSvuqsspkCwT5zBoSP4Y
C+0tfRvLsa3ML3hn7fV8sStLUc7rwnHUKu7s6a3tJuske+dra43OAY182g1d6d2kWtc9sjCOIY5a
D1Pi5aQDYsI6N9jwFgBV0wUtnjbjVqHaMRTm5W5hyqC53SyCIVOuwgXJoWjGxV0ElFScg1jS/DQS
oNu4SjuMfdbs6Q5oAgz8zjrXcWU3ZezdUAqo1ouBeChFm9869hzz4hu8W7lb/t4bwrhj3ZM7jUe1
o2HD2AvK6feLqIcfqm9MQm6ljifFjK8T1p2tKEy16WZNPnqjpr3WZa+DB7ucCyz+n72o2fLlaumM
Ky+trG2WeM11VPjzlt0Yrwr7Lf92nCo6AJEHbhvRJYcStgnGimhvx96Tnmq3S5vQk6fHMkdJGdLv
0s38o6poVqQebZwyo/b3ViOzfet16dbhYDiXWbLJocHuaSee160ym60ZjfNBTWaxq9iX3GbDOCWB
aJa3ioCqE875dFtW0bzKy2I6NFbT7ebU1p78anqrVC5OEwH3NU5IKtZt5JuARsqXMh/Ent0W6RsE
gwd+ZiRnKhoEg0eqxwaCV/TKls6NUWTjyq0Ba2KOxIc7GHLnXFaWEtH0rsx6ViBEpUfPKJpD4XfG
TJcm3YPB+1+yaZM61knrfGkNImcwZK1bLwPKbRPDeWixpf+xVrn1bIZa1zNn9sqg7MUITrLG2VFc
lTd5nOpby8kZco3jzbcJ6allIC7bwjQx5a6kvH1ohobb8P7QrIYbGSG0vWZ5bl9zzvIuCv8SDKOo
TNr54uZqmYwQb9KhJ0HzGwDla1pjvQPPFMqiU0UhC5y7sTunDBDPu1WhR7S32Et/X6t5DhPMdcfU
6fw9NYE57OuWpj2zoRs3pv358L4aERNPq17dKBVUWmXdF7ZdXxtLPuwUzSr7upB0uE029RDz0uNE
C8nrJBt5UwlN7ojBHlfpjLlzrAy1WdKpXnlj3GObl54X0HoCiKLsxHVTibtx9NWxEsAX2onWRqgv
+ibiTQ50Mx5lWNuJ8SxGv6XQjLdkNZQAbVb9MACkt/XkwbO8S/tGqiUrA0dMaNat/dQ16fzDm7Qd
TpJohz/VPyQuET92Qy0/mcpHo/NMptLo5QKxuqP26r3AJfoadTHx75Vdbqk9eDf0MbvUIStKMBcR
KmGYPbAMbVBDuLCU4hDde2XIYHxRTM6nRmcu7brxG7Ag0w1m+na/U3PLd8z9cpf11L4DLRlba9WP
1guZIt0D297+wW51BsZUMnDnpuAl1G1b7cpFJi85fo2DluULxJQMzWX0/K1BSEuooqbaLEsbHyNy
pLd4gdVDU5TVWizxspnLMQq7Qe9usilZNovdx2et7OPd6FX1aXSq8qAZKJaBX2kLVVZbsejit1zW
BpaATdz6zZOf6dEpqt2E45jH9JJmzrz2+uUuMkWzn3S3fq7p0y2Cfo6ZUmreawxzLjoaQSZy17VZ
85w0Ft/5/Qz0fvdowHVv1NDuk0yV36MmlZj6Afhu6bSBNO4n+bVmjMV32zadrzjPpt/LeJbXM9nt
Z7eU2hdzaJZ9h/9sQ5yGtdO9btoZtqroTe+7tSI9YSMHzw3ihcp8GWV1OPYtXdw0PNH0R2MubXxs
mVXCCex9KqM9r3+oa/G/2TuTJamVrUu/S811zdW7D2qi6CMyI7InYSKDBNT3vZ6+PgXXyg7J+Umr
eQ0OhgEnQyG53PdeezV4JVtRygwja0Ae49ylAxjtI0eO8eJk7OrKLJ6MSNzOqBKf59xn8lpqBKYa
Uap7aPRuTE2fjxnTKDSrU3LTyITVjNglXk2TXr5YWgdCk8/NwPcsjDXuGvWNMyqE/lb5o2x9IDW3
hN3AbEZ8LpzoIR+MaacN8PHisD/JwAz2TpJa2zqd5W1rSvNg6Ya9h4y0BLQ7nkjlgJto2T5OMEfW
aIZs5mCZvM3C7M5xhvjUd619j7iec6tzeXJX7KqJA71cURG6O4Ptdsj6R6ZYHiMbtaEoneH1u/Mt
rjrFLzAhXoqjONKsHVYP7iriUe3S3qR1NwONSG0XByEIlo6HFYS4obnFfIZUnl0vCG0g/j3gbNPC
VynLG0ezY1TIwXAiYLXzsqEQTxlw6w6f9Oktp+5bW2PK0Die60UdLdvmWYsXBLnDQWFd+jpK+rH5
ZBWlFgC9iIkERN1YKa2i6W7i6QipGE49nJgdHtiGN/lVcluTg5PNaAZrZSVnfeygL+RJdcAmApeZ
XmgQXoYfhTOOt1Dv5TFxTHtjVrZ+RucXPRqJcI7F1LGxGRjZScPwHxCRtSfDbYsLHCead0Q4Nm8V
b33G9v/sRFZ6GesZD4Rw0vsvupM2T1cQ5FruVU4R3Vdmkv2YfRQSTZ7j9NAgOGw0x1kXtoV2OqHH
0wcuB7caLG9RALkXFxjZyy2cZFs1TC/ppGnHucybTW4b9RmqTLSjrSkOrsitlYmclF9hkBzaciyc
tWE2xUHxgn+CEwllh/nNLZI8Tsgqng/NaFWH0jSxjehgk5de08W85XOnOM2KGZ2kWQ6XGK7iMUSg
uw6qwnzolOve50qAw9nFpoidPlgTZzZvOykBv2JaQHPhPKjHyRycU1eW2o4ySH8WmnPIk8GeWXa2
BDiMXIY4fSzvc6htVMXL/otc3fki0lHj6zMJvx+xJhk8BXP8M84OIHBNvXgnVMXAO9fSx8Gk6Gf+
ZBgqOsqljkScWX5W9dJkjT7May9yZPcQN/zp7AsqZXdqXoMmYAUqWZSIMmfryPQgPEYxWlOFc8S5
Vgl2kbKRM3RFrTlFTWF0njY31TfLqvi41AfSSsU8PLVMyp6CUmoXWUSY8pozcnupz/mh8Cd2X0Nz
uxI+oMH16L0zWXcWzEJtAyuUTInYH9pVFCXjAzqJS+Kb1bzqez7Oi2y3fwQ6br6LTutfW8OObooI
GfXaQWZ9kmKc3cMV5UkN1/ieN772Kqh6cdiozObe7MoKawjm5F4ThukBnhP9uOEOnRei24lWyD2i
Q94a2yi355uay/nMzlMj04WjdQhNWdwSm1h7si7Fl2iAdrDKs3BAMWk8N7K0Hua0vJti+xmZm3rG
i0Qe2Edx8OwGLh4vFKqunLcMmkvhhwjbKTQ2k4MuiLXewAHzg0BbORkq6hId+TpDLguLrXywfZEc
QGSnTdUsenbNsT+Hbjnc6Im0MAHrB1i+vgNVJTxa8SLohHj5Kt3wK2MYKrfQB8We3MJcGUYF52Zk
Jpe0U7Wzwh53GyRG7ia2zPptlNAaPCtw5mndYp74rWziql2FaQtn1R7MfN2OpvWdteerw8j1xbcF
YvkalvQ07t3MDF5zp7TPQRiWP3NVOgOOvVH4qcpggH1CDb2cAHK0QrSgZv0q+7DRbpJh7oPNiDy8
unHHTPsSRr27LvWGyM5xnHZpk0q0dgsr2w0uGZQ2dKndEf37eB4cPd5CjaxuY1/8qKKGdghaV3qf
5pLDm3Mg+cqOiLYIfwaIgA4u9dbGIaL7ZpKZrryhVO7XpqeWX6VOEzZH/M6tlzRozWgdYaFz6Ztm
IQ31QVgpDwyhSnYWFtcv+oSbwMqRY/sscTswPNucox3ainyTVjQX/ZT4cKzgSnvgzC6ydDO3Idn1
+vlX/YDaHUF10Dj+pYzM7pLV/BUADuIMzc82Xd/xO4c+FvYxVXTma7zfRtbz6hgZufPo4PlnsdCj
aV1UbXEQQUwpZYY688Rr7QGXLNphbRTtrv+08am3oAXyvpPGIdfKyvqthdEGQKPZ3iUzS4NQRv3M
oclcAZH4c5ZFOHfE9fDGfj5411aOY5hPxIqSijcrKQokBGdRtJgfDI4Fmpubafm5S6a09tQYOT+7
aLDZjZa9LM2XhiAPuvhkOoV9cpwOW49qZGoNlbF4aZeGN8gGcNkstIc3P5Lsddak06fj6huGXjdK
vnq3YH9tYrHtjCWOI7xUpWo31CiJu3bleG/5aXPBoql9xiAJoiV5cJ4KfePXZeDfxg/UAijR7JIW
d20IY3QP+BsVkNgSeZwR8W9FUkbnaq4KXGQwago8XQsXBI1vHgaDBZ2qqraNmsc94d0/u16aXgch
B32dezdUmQa5u84PWaj8PbuD+xwM+PpAvOWQ4it6lLsBGWZ+eiTfJb5JQ2orDSrVY1Nk2In60h1w
w+/HVWy1+kPRdu0zj537R7WZwNiGbNmiDvahwmX3mYXmEJ8pUxzLUCN9za5us7ZJz1Wu8Zsg/XpF
QvTBphlvRO8ZIvHXaqaLIPgp+K6IErydJCZlVDEi/JZHgpvT+JG/5MRyc1y5LLG86e/Ags3TqJnp
FjePiPHX8mAHu3lG3w106CbOPuNEpztJ+zUYlP2ABdb++mjnWAg6mET46SaHV4pGtM2+uRTeWJ+b
xSYask9oyDmM+wCXtCHWs41Fit9TJhKd0EcOj3oWgB/4yW8K2A3nOMS7BC8NoNSo5bBlH2R9BH5k
bEeYWrtsCCPabVZwnADqBQlwtjtFMbvcMg74daKSzRivKmZqh2pBLMLRHZGiONNxHIrnEEY5XFOs
oaoZPq9srGktDVryoTe6G1hArqczHbnHEbN+UyidHpoQ+SNbAzfMqpT2A9cPGOHpMC+0VeDh+8FK
ynMw+e1Gc+Zw8uY4Mt9saKZ7CUfaI4wnYswKye2b7nYJuJagTJxIHt1WMkZ3HPTz3gpTcZCam24G
SPCXGTfqwBNa9OUK0AQpVG4cHkiZ28yVO71wOPM8kTRlK79PzWfdtD9hDJRFXlLZyRetSeS6ac1w
Wutkop/SQObf09H3767LvQqUf19QWwSUu7zdSYr4ETTEvMfN5ylZ8GvhFH6wxs7CMTxfAxAghJmX
BS816ZkYWT9XjhaxwE2l3f7ajtByebY7k6DC+9i63tBeOaZzi8kwuPEOO596NfqF2KJOLUFA8vo+
siYKeFsbat1r05QxxUzbna3NtnW8ug4Km/+jotgRCTBfG2rLSveN7MvoN/2Kuja8XHc3iznp3kBt
h5WBPPcNJd/2ihJeWySQjiryIjfV73xUc8/1Uk5e2zvOI8DCFkW9ZzARv5dFYuIX0cT+TSESeT8w
Y3yerxtxLfjSuR+e4rYQ0Socx0UBr6sjYQv9SVjEK4yG1a7HMeGP5upYFVX/za5R2+MGJ+6EqMMt
4SHJZzua6kM0otLA9e4MOKY95F1D87IgfaU5D2+tnseux1ojsdAu68+pVTsrHWLwKq278eGKbCvf
bk9ONtDUjNl2qGzr0Dp5c8mXc6dboK0rIAndofiUWuF4dJqgoBGDKlxDYd1oxQIRNX3RPCRNnJ9T
Jub3veqDnRi7/owfXLGT7rKxlq791TTc9CSWgy9E+nUOFQKaWcTDT0Y3AlgErj/KYAv7T0HZ2Pts
RulABT1mIrsTVVrss3ZCI1Ga6g2NLZgNFJE+d7tvUyY6hPjFWTdnfe12bbZibuFTFemSeBvNvXdj
zAU8u6Iq7+VUNp5F7vrZjmYYC1C3kddAQF81VsLG37ZptLHZpKY1CBkSvkQRRIxFXmAduynm23Rj
PLx1WAKfkitWcT3n3aDnjHLnBQhwK9xYtw4GTG+YxLFJq8hflTHoDwfwPf58w7lkG9+BILkAGGJ6
uK4niED6tlAWwEHR50ezU/UuB4c9dHkp97Kyy0PlZ/FBVcOmzH1xg09V+NQn5dcp6sIbihoKMxtC
qkB7kVi98a0prfY5XaassnStg/AV8ro6C291OgRPT8fpKTHU+ORbIjkrRXHg4Laxs+PWOmZ9b2wL
S55dGusbVWjGd9ZU9LmHIXO6rvoPcPE/x7LMokgBsiVbDcy2d6g4bg0STmvLyNFt0ycA9O9yjooj
4mjcOnQ7P9aFkLshq7OHKOw/9Rh1eHgiSXMVqdz/8YuMgwxJ7GCl+3d/v7plJvZuOgHvQ0Dts1B3
uu/HNN1Yd9TyyXwRrNlVwuycFFmMjxDqGBm88CQ+dV0e5mtRVr76wPv/z3kBhD8J1uMqF6Os9+7Z
Ua2GvvM1eSkhzVL4lcwKsJayT8IFiUP99FHk1J+0LEhXUkefKUyFNPO9CpkSt49LxOoX7GerTQqO
t9BohfqO84m4TGVhPWjF2O84FdQt/rcjDQYX5w0VYhonctTL32//9eH/fv+5ICZ1y0gVmuX7pB4j
sjiH21m7zBa4lItz7Vs9g6mK2h9wYiSjrEfKF5hyOrjzOFN+BPcT/ok/lTUUC0dLdKvJKVGe4A6O
7giFs8hDqswoks8WL9i+G7qPkrX/5TZKeJ8Wxagj4ci8D9nyUzt3BtQ/F4SWcejNaiw/X09TEEac
xND43YpQvGBkE9MBtiWSjrIIfyQiLW5TN4u2f7+L/8JFkFyNcHVTQoZU76PxRE+2XCsN80KUQbKZ
m7Lda1UIdpTkYo113BeYp+1dkMf+5FmL4MjPc+3GjX38TgrmvrmC6+0lBbLLINL1u1q09X4I3OR0
PTMkRmz3H1zyn3wVLhnGlVAM+pGNv2N/FVZCagql/4WYpvTGFY257UMr2UWwE7eAyvapHaiwZTDZ
n8exbrZJMHzWpU5nvDQ74Epym0xT+MEreSUO/b4guS5ODR2PHIere0dqhW+KVlRD0kfyQfxSFK6/
i62oe27cJF1HaWDcZ2O8jutxpLV31NFl1INVF8ZCt3o3O0e5FEMmfDC0jk7z1kHDXPdI0zcf3L8/
2XOk7iCy5hpN23bf8xEW6twQaJFxIVZlOa2XwiWakvJzRKnvcWU9YCTzOLNOv+ZRnKwHAwOLa8n4
9yv5cxPDlcpe3l2WoOm+J0JRd3HoCIae16GuCPv5u7IruiszyM7+MjX6++f9yfzi86RtKyhIsH7f
234PRgXbuE+Ni0lahQBMfGMkk++KMrbu6kHapwHftMNQlz2DGAqDv3/6vxDjpGCUzupAZa+s9+HO
UTX1c5rzquEt3J6H1gHVnhx57lQKkN1irGTNyY3MLHSpY4t9r11V98hGMq/IM+1tLMonOWTBPYyk
j+7MvzwJHXoKD2Hh7iG//338TIxtYYuhcS5RCifuyqKMxhiyijWUnxvTbz4gnPzLk2DPcSF2LOcX
FI/fP2+i+LUyZsUXxdm5t026vF6PikdypxjlZKbGbKmzNqmU6mhbtvvRwP1PmhDQqQ4jbdlFTFO+
Kyy0WhfKKaV9STS7OzjFGOxzmeZvlT81yIvttU5S3kUw5n3pSWy7NSb51KiqW8XJ4OwDFL8fUK7/
bXFwQQCtju4oQ3fePQET4UFplo5zAbdznmusgqB9m3GwLSEVAWY47k/kMi6APS+IP2n7rkranR6G
OWaQmFtt0JFG3zDpHN7GeaE8/H3x/ssD4y5xq6FMsmm8P2yxM8iQ97ryYunJgnvXFmOsLqNjXga1
SFLHt2vBfN2vRvJ4nfXfL+BfmM4c9nB9bR2qLZDou10fxaOlIjIZLniBTw84+1nA/cmqmCZMIuy2
PWWYqW11zJ330TimGPMA3X6wbv6l5oCZrrODWAYxNH/wpOAzF87Mpn6n7O4IYTRnJje2u372GYlq
8/wqRzS0FXLPZSBpjVsjuk+cpDuZRRjE67ROqg1GmF+7QM/XY5dH32M4RxdHA1Kp/HnwogRXkQ+u
+k8yFeAiV+wglVLwaN4trRRDCm0s2/gO4b99ArVy7zvDgFZVOktnsoz+OvvDY/r6Y98dhwxGHCDn
hcsP0/H3dzyM6YDnxgjxs62DnWN35bNeMQIfNNqvJtc5emA6yvsgCVmunOfIMBtcRjwKjuIO8Sim
vRo2vY1HSMPLZFmPuG6MXmmHTeVdqQFXYgGmnGCAA4gJY5lyZbHxblEJPlU48+a0Ta61Qo3R7f24
wlQSvtq60zMRecSDZi85yBqjLx1wXghAhWqe5hPIRItfedU9LFr6z79QkV8z6DKe9PWcRMa+LqLp
ooJ8ePv7Ov+XF01RUjlXI09hvd+Js540BGvkYVnR4NzYuUj2IRSC1xAX0FWWJv05LEJ9O0+YjltN
k39AhP23j6cmgNQF7YoXfTko/sE9C1QKADUM0V1DbN9RVFh+XatTtAv1vhwKXCXQzVdbuPlvxDIZ
H/RU//bx0tCl5SzE7D/amt5uzHyo7eROQ5q06LkFBCHdDA6McfS97s/Tt1wgrM9wLN1oGO198PWv
seq/L1q1MEdRbZnQgc332TVT76u+GIL0jr2fVXlFNdFhgikqGwyFKy8/X9GucRL6uXbD/KdeyxAq
SJWCAxQLjwc75mpHCoU9LErOELJR1+i4BM6AjhMW56ln+SFAj9UU1UGLRlDqSkS7oIv4K70A1F8R
8VbMHvtQ/egTu/lpBsrpkHKkEr2vrUDgInvkorQsZ+BchHw00gI2nXxua8TaV7im9jGLyLsc3ugy
UdCgj7+hYYT4RbrEK5rT6pkkRv/ogN+cfjEZnYVuURgNPLto4e7+fW3/2THTsy66IukgmaBpfre4
SPWDLJMWdwFq1RsrAd5Cc5/poTchlEDPSXzb5MH4k0eKA/OD6u/PGgc4VlD+Gc7yhG3j909H4VrN
uNVUlHoOuGcaOkxlUinObsNAAVkvOri/f99rnOtvqwnQCCar5LzC1t1576QYJoaRZrKL7+0orVdd
GCBjb+LC3MqCEdC1zEJiVpIypLd0d229Siu7vavzTtu4ZfZfHoZRu2KbNKr1mPhzx3DHub3Wp2yc
42nwYRIjT3+5CsFoxMTT37/F1RPrn98C7rLropCjVGcr/2Mjdw3fLe1u6i5BE5U3qjaqk21VNSwq
63ECYPUAqZKbIutR7Y7ZnLx1SfVc6yBpELKCEol5ax+Y8xOnewVICh83faZLd8OEh2YR569xQhQr
FWAyfwEnLHbjQtGjc6+eZGgOPxKlT3fX5cvcnME8PgMPI5v4d1LbKjKsnAqO3GiPWD0Yxqekc/tD
wrD8lEfRuBey5gplZWIxU2l7PUlI2BswqcmGId9mvasu2BsWK7sYnHU72XLDmBnb/pCh8a4YoBJJ
mIxfGRghRF8k0dYKLk60u9bHeSyGO+nimj7P5YuGluSGdq7Gt7XrHjOLXWO2Lwa+qCjN8X6Atal9
zWwO4AY+2cbBH/Ik21bHyx0/WmftMocojTb5iTFw/nyd8wUtGWy3xGcVz0ZeilPsZ+iMYFy+ydDQ
P0fYZR+gw1db5bPT5JVt/Nc38H9UwL1/b2hpLVdnkm86EIL/QAhsNeRotGtxqXJ4Hhqq9/vRXrYd
y842qo/HXyfg/xcpP03lj//9v94Kdtx6evgRREX+T0dCYwnm/p9Fyk/h14h++/sf/8t/FcrC/g/E
YTjJqL3o4kw2318KZeX+h8mTg2DORHRqoZv7vwplQ/wH9SCmh4CsNI3msif+V6HMT6MjpAui3rTp
SlDs/L8olJfN9Z97CBuug8zWWK7P/FP/I8oOFcSotfskjqY72+i7W0RfMlxlHdqDdVkiddm1dkDY
ES3biPO2hYJ5h9uFFlGLTdJcQ+HGqeQft/Du1wX80w7wfb0Bx54SAiQAormxaH9+PxNs/A8gYYVc
Vtb5/smANq6vnS7UxrXBvPZmCRm61UIf1VENC+kuN8RQfYDHvAe5r3iAay1dDeQxMN3fr8Etejas
rhh3gZaZDoBl0OC5gkhs8qaSYd0Hh/AfjZRrgzqCRKAwgMCuW8sp/Y8SL1FqMvIqdHdkHDXdhhnF
a2KMeoinky6+DKSlXFLihbwyHyCZKjvpDa8F7f4ob/p63P9zTXAhFifjFQgF23+P7pd4pdnYWUCR
C9qiW8fuaNxZJLl/91tfP6slm2JFB4zrWSTm8YvQyvwxNbFu33QtpA2s4NHFrZ2YLJYPlsVyy3+7
MpS+8MUM4nYQQiNZ+/0WBTCFjIIZB+MYRUIlihvH2jM8zf0PHsb79UeZbRs2i08h93Cc989eV7lJ
m1p1OxzeCrkJKoCybVtK49NcDfZPIxlhM8RtF6wLABPs+FvYlR+sv/f7u8sO4AiwGJvRJr3Hu5Lf
qBhFtWPe74pZTtKLNSPeuNk4Geuhqs3gRgyR8cH9fd+RLh+pUL8JAX5LUffu/kL1qI0uFN0uahgU
x1hnoMFyx6RYyQKSFv9Ri3H01+MHltZ/fld2MocnatAQg3i/e9+nCDOoecLTy2wzpr5aKdhwEs1Z
4rdIAAF6XLIwPnjIf35bHu6CmuAty078HubMC3e2BlPUu0oO4b4hmmEJs06G7zl0u+8GTpurKkmQ
Gf19b3tfbTORAuak/0a57iqsDt4tYkfpetfG7Q6opDVXftbVP92MFbWb4gChhIs8V60mpDX4qbit
4ez+/vkGW/tv7xEVI+YO3HC8KlnfjnofJojM1mfHK/rdlEf4tvntq45T8tHsC3EbtjbWS9WWarbE
9FmZe/wTg6MM/ThaA92PJ0b1lac7EMrgdZr3Vo0AAohc7Su1EArCRL/Uk1HumiF5y9w42KAojvbh
nA8bw2Hii52i79l12q61JCwuwTT52EROmX3EcrKM17Kdqz1piiGJVqJUgAphpH2daYFXPfPUAFbP
T/y34QPp8ykfTffQ6Fi3ugqJYIB2YU+T4p8aqck1Amc6qnIMD8Zo/sQHSb9xQfK9MOGNauNYPsKM
nbdOZYcXXGueShGEdwFRYh3v4yGSgTpGTY8FGbyV/IueqNd2zKx1EziED5UL53VwcuJ9GoHpldmf
iqpr98rvCFByAeZWcsBJd+UmRopBtoof+zF2MdyPsGw1umJ4Heeo3gi20XVqd9F2dDkBthpG99Fj
jlIC06tGB3aeXdJyiYm3UZbXqyFvKxd6gT4sJHvSNdiAemvQFWIeOastTKAOmSmGrekA7S0pl6Oa
iXMWr7EejMp4FeVjMlubrm4sdSeJVp4wlYpliJtVarcS2yK3mrkcOLk2rFM4GQk/sbwR1mAk0GiY
/2r0RZpfVZ4AbJnvimxkA1zUO8mnqYFLtk9VgsFCYU3jXYN/h7NjXMavg1vG0b1lt/zeyFFWP8NF
kM4xCgnJ2kbOyEFvdGCJ2OIxW3cXk6l5GYfIduJ+VzKPTYzHlxN51Lss39nYClm42+n8WN0prP7B
h9UOGrRM8IIJZZdndq6F6Zae2dI/2algEyODjX0mZtygr/Ey46oDpqjhujFgha5rQfiWBxMoalYa
ayhZ+xlska3KB7ws4WrkFf4aTVDn2Zl0kKBcyX4i0S9xohi6ozO6+ZG4l976bDoZ3oI+xGWgATzJ
9oXk2LixppoMu7LWbHm2Cqj420FLRLGtalHXpybIxobIMkaRewQYcrpJa1p/8vykfkCZWQ0rcxFg
rQ3KhWKdkACR56LbOnjcE/9EEiGidX2qpwOJjOmDno0ENShM3N2bTENxsh3stDUuegBn9xF2UBrB
zemsdjvVSZa/RZr+Y45Q7cDRnq3vOFaM6pahQHkpHdvoVoPlsuKc2W/Vmsg/5DFNk3GnerMM1pXV
hD/bhvvkOeUUBWu7sEp7JRarqYcUMkux1wKCBVZZInt4dJHpv2Y4A7eEPeSn2soMxG5jqm2qaa6x
cK3sZS8KHbGAs9irnfSidqd9KsT4hAJSGR52hXDaa0xzV2S4AMTkI53/Ec02rmm2QxjuZSx6pEGp
0nFVcOOOjayx/TJaxbjxrXCdK7utzYipWZUSrQSQL8nF4y72FSulVUU4rBw7Al5vS1uWez/rrTtT
5FW5RbpYQelUYvoyF8Gc72mxNQjkycD5VZodZxYhLQaSoEGgSbPDie3cboWCCNhEapdnGXUMFvau
D5F7Nu2Vqn2oWLyYBsqtLAWwgpfD3GPE85O4b46orElucziN+15EbU4MB+lSJPz6D4kS2lbZRX7R
dc059mMKM6619exnnmJuXymVXAwmRzezEgt7NZ/D7z2TOf25KH0Vr/HQx98uiLR+xQSQ2xO1bbMv
nDK4+AFOeesGC3KsiGWoNrBMkUtMZAOgD3J95ayAe81thX33t2nAZ6sxcDbbqhlbYAwarcs4qOBE
bhQ21XZ0cEvY/miosfQtZ7gZhhZo+9IaUUMlo+9uMkxVnzvMRnCOM+Z7DtFmL60h3uV9W20xu/FT
NFIherVSQmsTc7xXzHiPuAAS8eU6xbZPh+HQJNX0LQonc4tlUXSKJcYvhT5/EnpCcpNCS4smIHcD
z26YpM4EQz4SjwcHbqJpWoUQd9odGS+dB7sNNrQeU/Y1VEUj+3Kl96tW6/MDG1+Sb5g/lSOblLB+
LCJXXDMc9ytA7CfROP3ZKonVDO1Z4s0XwL6uOrmZtTIhCbO2Wu1rqvnsT02LfV6mFyFGdyqwtkSN
K/+MtFA+5lplo8sDq9DhH24k3OR600auwwgjwI83TJP0blJ1ESAJj9VrTeZBeJyLNMA7FZp6vkI5
Hd8MA4aut6Ns1NvU2N2PkpprI4GpGi9rXbkpic7bItNKDjZ+cLAK4xKKk0qnA1l9jbMiGGKAXCfh
BBMCVN4PXUworl/pN5NZHslJJSAuRBx/JlCvvaiYICZRzBxZfWzfcQ/jdZARz9E1Kad0HOWPzEWy
zSw65wjlQ3yDp4fHE16TAe4j+aCt1cLjM/O2+DGUxrQhGRF6i2HWVrpJojzDVBMJ7CGJk+wxCgds
eqMyvI2Cqj0YeEVDmU8URUSLA2FaNDcqEcTCsU/JH05iYXlYEQy6YqKdevUI6TipuyFlXeBkXjpV
wKiomKwVjK3yOUlNbR+gA8Tt1UnuakPN0cZvrPBFoCvb2/lYb1ChIFpsKBKs2YSS1nwf5nJYz7yd
F4GB66WXxr2NcmZV+PmwG7PR3rD7GmuBCBQ6kprzjRMn+TmadO3gWsiQnCETb1SCzc1IxbPuBFse
sCT8HezqzAuWfMfQbfKjTg4Qx0w1e63sSg9/FokpacvjJseuT16sCQdGvCDC4uwaSXKBaYMys6gX
+7EA0RpK7VAlG8w1KhR2lP0QrvXDmJsaZrEZc/cyoiXNux4Gj7bRljQnSF0Xy0/0T+j29Y1WjU9G
Wj6nKRqSRbdAqqzKvXiObRQbfnPGMHk+irEyj7bwX+jdf8a92tR68N0dggKPQeO269wESWUTbSI5
3Y59+NUO5oKmBztY+NbP0UDASD+THGfL+dmpuosEdluLCjwdXcc5zi3jthnxUw7rcd+TA3ZLTt6T
BVV8G0TttCrafl1MJPfp+K5tjaFLf3ZoKTzKss1CEN5kWtisfBcCkAu3fmNp7nYCjz6osBT8ee6s
rLiez1GDOIJUaLGCGxG/WJn8SXhSdKjT9DMhshrRYWTBOtgFRy5WT30ffkpF/lVVII8RRC7EfEOz
xqFyeBmL9Btb8C27+h1unWIdS6Q6HcpguHLTxBLM7e1spj/Cqf8EKTve2sQOrzniiWEgcDUxyF0K
HaQgaIM7XLytbZ7gaRi0wa6ua0RQaLP3czS+lX5brBwwBg/LrmStpjbeAJH6CDjpQiA0r00Cr1CO
h2rHvCH2Bty7zyP9yb4gwnbtKv8x60pnpUVqPxRMTjTBfKWkPrU0SOJ+10weUb7JDxXB8qamBDp2
EYflwppfk0YgL+sb93YEtNgDQdyPk18SFpWgZUttArGyXjyxJz7Hk+VvwjhQW4kQYS2Q0oLjBmp8
tpFK4FGCT6uvOf5KWWm8IsNUW0+gzisicr9WqrbxktQOeNUI8tgMJHOF+2Ykxp2da4/E/RJMDPLP
w6/0lYr9l7AXuscrgbyKXN07dxj3Zim2onSHfV+ytUZ5Y+5mLI+3cmI6NAaldmBMdZyoSva6U8Lx
tnXLa1rnuZnEvscgxzOqKtxP4dyCNPukHxbA9GT0FOow+yXG+FBei2ainMX+1vLg/BDUmpUYUBLl
OOEK5l6CrHnsJ9M/G3M/H8sKeLujEr3BGxZSXGeWWwjFLzqDz++9OdQHrRbmg8sp8DC0iXZMYoaR
QCnJVpNj8BRWef6Yx/O8CVLDfO3LuH6LBFQoTxPY4tqQ0j/ZTPV2uA5QYVj5t2lMEKHiHxZ8zXLn
Bb9ayigxY6FrZM5KZLI/ZekY3MaNI1cCfH8L7YzY0K6oICgT6MW0PXidbDdbEAQL3ggD+HjSijU0
dugSQyj2iY6qOjDqV0w6Tfyw9fKhaXEwJhR6R6Rrg/9LFn9ykTeiK8xwYR4MKzuD/+SY/HbbttLM
c1LlGKl3rZRr+HnOYRziYcKeWBaruKboR2IjWFr6PZFnpOmq7qJkXK9JHP5Z08E6eb0ZwoQSwHTd
9ELPTLYujmJVg/Wt/n/YO5PmOJU2Sv+XXjdfJFMCi94UVBWlWbIly94QtnzNPCbzr++H+3VEW2W1
FN738l47TAFJDu97znMoAMSm3HM2V+z6zThBfZwn0c5cYJJS9En12h/oUn2GUH1tTSWOEnK6L8ie
IIyV9iP2DK+77JOYzDThWZegfdWneFIsRw2Zi4TAyqW8SMiu+mGlkMd7qMqlT+EMwrJW4YqM1s45
ZTE1UL+2wRLv3KWWfq9WJuhpjMGgJBzdijVNY5wZWVsxiD3rWIwcwMZ5Lr8VbbnijmI9wTDSwuAJ
uo12T9GWJv2FTYesPVStMK4FNrELLe8mBmJqpvejPWFhkVZq7PNkqD+PosyqY7SYmKVJY2IbNycO
519XTfbRaGb7TmvMOHDMJA83/VjiJ3U9WTtaudVtBLX4LhezVflLYoMwl4zqPacoaw6miHzcwWLv
cljg0k64EyLY2LG6EJ1sn5fRwkM4jzGdFPZq5rGgSmFDG2gcQM5lTQCDrtzpGK2z0eyiDodnNLjo
De0We6Xj5c7Vgs3ku0ty2nc8YQMqddfbt1DgtMZoF/JsU6QFo3SvIqXlJ7Z1PII8L/cp2/Rf/ZJZ
QbRAYqiIoTtxCuTAhjl6CmRhrxrU+k7PfD6xLONOxHRowAP9Y1t5emEQ6vfVjbufjXLUd27LPbGl
2tyUcen5eifDbagyyAEoA+83bJ+BKG575Eh3pdY7VykV+2e3yEhk2JaeWzYvyYlzuXU95bbBL9W0
o0MR/b6zuU9sNZRGd3m1ugP03oIerhwUC2YHBhDOrd6bAVFcxVNKjtihNubs6yqiec+6PJOFs1oQ
pVPPAK+MmUgqnDl1M8aPemnO6IqWwn6uM6WDq2hIi8+a4UGb3eknfevmO0dI9Ef6cA+QYQwr2RsB
dLmOJ6w3I0PQwmVSZ590Gm4X7mDaj3nqLJ/F7GKQHYi4mHrCTai0zj7M6myvhFF+8uqZGNuE0/ZQ
lesuEzjofYS79uSTF9bne5BXRJivdbcemxHvZ44cAOC+cIOkE7ILUP1gbYwSDigc+G0SAol1NQLm
rCRoJjC/xlhCq+zsl2l0H1KjcanT0FovtKXh3OLdwZwpd6tZU/a0PMwGnSSjm413RjHS+TRPc8QU
J9ofDfGtgd2mmbzUvXG6tzVJn5w5BClL9j3tu5XA4tH1XU6u+H2jpTzOrc1p3WuSYQ+EQd4mK7sE
pxrR6sq+snYpWTyfQV70Qbm2o4/zXeuPnqmin06iFNEUjnXhOOJH36GoDAw5JwezLM29h50cVa1K
wzGT5XzpySVBetUZPAhgZZgLnxrVhGS7j36hV0e6i0WIadbAedh7X4gF2cfZdDcx4d6AmTkKa7ga
MT7Uc0HzW/o43q2w7/tvS70ihpgr45Ky7dT6miXVbrZ5W7illF9PbhyswqoW383s4ZGE4DBrBWB8
F8ocpSb9M8rgfVYS140esIEB4Iq4OMLASCe2IYujbrpYuNgHSXPtQr0aC87vUvU9R1EV0YYqck34
Uyel7ucrIyGA1xX1d6liy70z6t7zLuhyl1GgF6L3DnSw8uRIdpw+ngg4UAWxr4LIdGXmTnm5JsDd
T6mZub/iPhmni3oAYrq6NnXOqJWgcVSwdh3nwMq5HIhyRtWRf5kqC5+pZoelNyENtRTKLfNHrhOo
gQIfzpkfDGZ5lVCwAtlwMc9a0KTzASf0E3iMU74SzL2O8tJaLcvPB1tdBVU6KX+u43LXj5bEd1ze
KpZRuh30ytNl62JHMb74HjSwx5HYzby9kyz/LL13bRrRJUP/qUqKI8CaK/J/052mVdEhIsUbu0nJ
Bnp+iFqz8skuIzIJWFepkMG4xneiLVoOKvKurHlp1mx9Uqt30jfzoNl4GpsgctlVH0lMMNLmBDhe
sk8vbpJS/qgb95jNWREkGIWPJII/kDz/ubcHZqz8enLLK4QrpJtKb/3SJqj+8xjSh55elKr6uciu
ptKSDFe16x04INFjy+Ah1D2YkkUMJAIqVrQWwpliwtmLzix37UBsQsrKshNxtAFmlmcNiuEOWEoD
fo/iHMldUk1gGyZyEFqSGin2CpQdc8Oi7EZXTtHJi8ym+Gf1sB9SCj2R4IHS5N85DvvoRv+iMu9T
3MQGPKDYeIqV5VtUha8JR+0fhlqDTWFiMElL5pbKlvl3hCEpfsaEZM7AzixCCAobx9x+TKp5hYuf
Zl+obNfLLz0XLR7zKIteajPt44DNqkpuJsVZY5cPujVedpRoB87OHk98YTFcDrpTxj8zrUnXg2PV
9XBnVanTfy/MIasCu0JCc7k0FtWK3djVaB+1LuMBxLaekL6VcSrataWI6r1gx92c8nHGGTc9VIl2
p7vDEzV8n2A0PbTQQgb6lCQBqxy/3XZJ1YXUMUaOcxBD1jyz+XEPsZie2CLmBwAGywlq6oOjaRTt
LNFdF5q6SsbYvpPTUpjHeO1HgUyr1SCDsczt+ngo7zt8xId5xpCxH4xJfKF+yxdneJPl61EiszAu
o+4qs63i1CJR7yjUxARVONV2f4nxLeZRNrs6RxYG3d3pH+xR1REzlOVdGEIR6gpofziJJCvwuuA0
DVVBTWJHmHgbWqX80huLXC6J802MC68vrUeRRv9QcR5vImd2LqIGf5FfjMJoD3ocD9W+4UDPOcmJ
KeSK6dkVDUYbJsMHxxyGQ2z2zYkwFZt3RDoe5ZnsZi2c8cEh8/chw7J3UMh3/dzoXpYyQ9yMyxMK
muxpKWpaw3vPoRWoBo4/+TS2exSlF98WTX/RFt1Cbbelpp/1Kpd+QSLvTRqn5m6yM5sPYSzDYVD5
V/rK69FBtBQk61QFuirqoBjrr8yP84XGGSksWbEgU8WIXle9jwlqGw3pYxQrdwMtstsqjj2/wzBy
4SWImHdFV1ZBOS7pxeoNzWEsTfsUYf6h4hRPEblFjnysqH0/tUOVHRo3avddwsZXJys8TABh+i2g
qmPPDdFDLCo/g6YdjODF8yDzlMsATaYLkxUuMMwKHoIzULdoHDpCWllUW1RITMZEhhoP4VEDjTYd
kV9GY/l1TtfhU9vO39u5xowbR/b9YHrAAqol/jzDH/YZYg9ky5DotVYYKYuSkHSvIdwEmTlHnbk0
f05Iki/MxDEYVQzddeRPRUpldyL286IQZBoMaRz/Unh9L5uqbr4DH1oJNRvnK00NLyMF0Puo1K7J
AbrUMEXlO6/P2QwS/5A8WEzSB0EnJCh6+vRuyVkpl1vWxFIbDgos9sh6MOvZU6y360TRNDP3WW/D
TWAtvSHox3nqCVTcQaGDR7UkA1UxN9uVLmV47jp9nqsteIptD6ULT9/rRf4P6Bx9nxJ0dLLU9HlZ
ZxE2spP3qeYtR6NfvZ8TcW9fAKRolxrorWNdEAVRetKkIkHRtGkcDRA928JLpzPlD03G872TTwIo
sJY+0lawDwn4cyDFdY/mCpZQnxpyt6ZD9+BFkORYAK1fyNHcvZu0i58p2wpMQh1ObI/coGSr8mRD
NbnBmFntyPWB7+XV1jGBFBL0jdw6DH2O53hzDeJWek5GUnRGb64Dskcm3yUV/Nppk/EqJ+rlYSna
T8Yok+PQy8y3wZ3tpZkRK8EG71sFG+qWtz09uLI1P08qy7k3wx0fR7o4lg/UQnNuwA6lmJBSCmC0
oYDQjRzQN8RbwbK+cvIwjfoFuTjHZfLBql07YhUO4FF0nP84KAdWlnDYqE1c0eVidXOQmaN6EXSN
hK91kbyZmnamTtNozY/Z1IovleGRACVVRV0+KV+W1jA6+pme8dCMtRVDY230MqiyGSgrsW/ZCVhM
ikiuiUk0m/pDlOM4hhUT3RbUh/cRQI2drSvt5OWyHnzHTbF/Go1nXmptPGk7kgnTMpgKKz8Ucyvv
m3xe+KCcliqkYxDVkljlaYLmfyljDdnbWjsVX5I7HKtFjx9ZprQAakqBwpfG64ID5omOxvKgKwsj
5RbjS0mgf8zqKT8JOWjXtkmISLbBOnZtOrgH04DnPJcKYlO0/EBuywnZ6UFHUPW8appp3pnTYh7t
olsPgDUXHNDo3w2k6tB3iC8iwQk/Q8E+yl1tjhsR7dKqGfRPiofu56Xm3G4a+72Tjf2BvmcaWt4E
ucdO6FqLSNvzBROx1pVfZmz4L4JRnvpLTYEsmRqLWdLBT2WvMMyiIr4zCGw5yFHu9TYbQzp0FBir
yGSLGJMUZ8wSLFbh+JyqqYqORD8iEXb9TIcZ3qASvUZVKS6KtQTKY3i4tjg+BZ6W5yHQyuS0QtK4
xotHgWuM3HtkUKtvOSO85TRJrtGsOkFBAM4XlQg0l65UWwnVrZ+dUXo8++GFfRVBUKmsnzNbKZ1W
b3/rNvj2OV7av7Jk6X0yDGwiiNI+RHTBIJSD+x1S0sKUPTxlk+PsKzeRNQyVfD4WEX7kyXI/I7ul
FOuWX83S0WG1zeUxXeRPGlmwbzjm7WbsOb631BaSS3JVXI0UALva2kyte+zcengeQBEdSJ2h22Ow
LV57Fhzae9nnxJw92qnoe8OyMMtfeuZiuCs4xKrULk4qE2w6bKgNHE306oD4w/RzsGNErtXdcJoh
sj8WlEnWoNVLfEFStqHeR8vdMiBr2S1JP7bcRKb2VkOBeq8nNs2PtemKyB8hw5yGqGy+zb0icKoH
pJzunV5ck71Fmlo2w5rwt1LbVTmsSCLmaeJL05Pn0gJO2ivlsEsc4ug2LWEdmt2w3NsUfk4C+sFT
kw/cJBjaft1zIEv7HQ0AuSvJkxCBjDnk/8qy2I1Db3Dt+Di5jc4iW0ejtVW0LL9H2n45mICmezee
fxaT8ig8waE4uYyj2p+QqCPmHRZWpdn9JUS8PNYQ0X1zsPULPdK3ZnVvWadU46XAlskEgCUxRXuy
tOLvdU5KpoNx6bayHHEPjTLad72X15eLzAlFj5v1wZMT5gpkYfO000kB4bNQAA1Lr3CYYBVteDPF
gLcz1ZCEM0P0WXZR8gIRptkbtMZ3dP6/J07ysjg6teglTrI7h3jInTIlS7cRDxpz4hCD5NPmi6kj
4puNgA1rc5mMyzjPvcfKyqLadzTT/lrB6bxL+lJNl03SWFvMmnUZgU7apaQ3/iAQiyJtGdvhTNoq
x3kgcdcTM0yOetwaLo22M0IR02rti5gmhdkmGq+nll+cVhG8ls5E5o2Fij7pGNg/m2au3YkcbxIp
J3m/W6qyr+iwOyDFkrgPVp4dYQZaNeh+spWCZvz7oV5rI8VVsG/8Bf5+zSR4igskAZTxCu+yc/XE
74oJIBSowv5LmkVuQzPFKW8rFSsq8QtMRJnDQwxnvQbmtyDpvdSbimhYxw0qo6DqSeXy6KZUTo4W
Vi9j19DVNfdrroEjaQ2VPznZtquKt24f5xonhLRH6VUaY8g+XVO+cA1em1ykwX5oHMDh6HJ1c1/Q
6DxaQ3YLwmGB7ePibo3dYg+KZqtxJw2wLo8drubCwyRjs3TvVy8e4hsqYNqlcvRupOBqm5+GKU6P
BKZ3bO9TrNtDOZSfFfw/cqOw3B8oQ85BrTixMdfExNaxInvrLQIBPvS0l9iXXW8ziDkAeZpUQMDC
YzI/jvDURg429kKUnkO8iGOYJABCzMjojBOde9FHdBl3ZbnAg1CF92mEweYneEmtXaczRQXuyqLW
MNmoQCjU/TTnaYrEGONqwK7dwUwqV38YB2P4oVVdep/N0lkwgyGeYhPYE+u3TGZ6W6fsh1Rer/B1
UU5BMBlplHcR0b3+0vYr/LaRvK5sRc2VGTQL5pkIRA1mfCg9KHs7G48xIXcLkXtpJYwj2QHyZHBw
mg6FKYHM1WYbIBTiKyN7os8pG/QxZ/QhvVEgfneiTaOjynvuC7/5lj37JZ8m+2vpzRKPhjNxDNOS
OGSrsl7iS42FbxXJKoNsmAnRgrnQ8yVQNYnN1Xhe9SXbr4Z57WoU1hj2pKdONrAkTjScRFlLKHqM
TrunlYJ7HH3L4itpPsiyVEHFvTyBKytwatscc7wMwUmtL/elWJPDOpk/y1TCtqih7dCxVEEzq+Qw
MDrNxP2UuXoUzstI/cZEitUQlg6F4MWZBaeBpvxkyyV9JEM2v89MWnJCN4cHg5iQEsGWdNgNlq2W
Hte4mJYLDry0KrR6kPNFGdNF2nMOoMK3G4se8MxOjhYajI68Piv0Zht1EpAmdCuFO6Z6kLawsh8m
HZ0+zcTWsSB31Nr0OE/dkn/57/8pk4Vyl65yUT3GnmjHOwspdQ3xlO0m9cO2QDy0oZi6vTYqNKha
AQvMz/PZ6/Z0s+Q/QBUb5owo2rjxa0nZ/NRsgig9bbP6YrH5HsnFxR5zFAuz8m5QVjt/49s22x9a
MiMLko4GEcTI8S4kWpnMjxofi7rRaA/NxKRXAD6aUTHTrZhUo8v/6kmINnSsUA3sCAJnbrfUM1Eo
Ogu6nVVjuqOhJVkscg6OD3qWt+w8qwgQr/mvEknMcqyOZdwkKNc2bd6+0l0kZKWjdbwCb16GE3Gm
ZntbsiYZt5HmJPTShsyAHKZJFq225zGgTRLUoN1yZtiuxlYZjytk5kqKXURv6GrqbfulZkNOzUOf
vTA2NWbR2Osd/tu5MaeG6Lim6QegzIryH5JFg9CsTjwk5Ld5yMOSCcgavF6gNW38ohf99JnT5HVP
V4VG0JBn077rpIFGLgHEbqpKPDep4T0oaEVwpVj7IrYtBC7W+cmy2eHC9U1udDWnvpawvXabtPin
mYk5Yg+r9+NuqtmOl7EuTukIeho1gPUdWlf+o2Zn+ziUKUd0ZYDa8eOK9gh9sdX6MRH/C4MuKm4t
x4rZ8i3ZZZ4Z040cy4V2PQGLMY6XJnL1AaMan8eO5mcVtoP2kNT53apJ2v2OnrX4ebuVyi3ekyd8
es99SXE4teb2auypCM+LBS4i0pgfF53KUNY9YzyIjs5Yup8nc7QCzRnzzwuk5Sea3caeQ6eFIsVp
wpRd5TfMp4TfSHYufaPbdcDMqa6M3kXDZMj0Ik21+rrExByktfeQJ46gd4D8zJ377isV2u/FMJSX
LXipq4Iv+ysoiHuXnR3sG+tZRTH5jRZ7PF+tRhGAEUMCNaONk6QtBOvKJk0MW/Xaay5lkekBTjEI
Q1ABrjJYk34iPCUCrdbm/+Ih/r+t5QNbi4UG+//tagFlV/zzu6Vl++v/dbQAcP2PZUBMcC3TwTTx
XzcL7GXvPzRC8EmYEn6FvllUK4Cwyf/6H5ru/GezZWNmsQn3QZCM3v7/+Fk0W/6Hv+zxh2KzWkDv
/xtDy2vThhS0MAR6541fQB6KMM8U7KZTmBnWb8qtC/6VdTdF1jJ8Q9RZ6484vesfvz2UN3wqZwl/
mO4R/pMX5NnYdAwE85uR4DfTRmQkOhuZAuJuNAVNfXTYf6OrO0iakQ4ItMgsA88NPecT+V60zdG2
E8oZkYkL/m9nEstaeruhGT4Q8r82SsjNNUOOHj/PYfEwMBK9/llNTDu0RDx+xGY97bO5dU9trDkf
uILPHva/VyEYgXwEB0oeD/7sKlpkzKTY92zKnOHrvKT90+RNnH7yVnyg1X9tEMCmbhD1COHOxqRq
4wc6E83nqGvJHbDLEMWWOqxiovUNyDcoDaO6KJlyPxDJm+dPcLvg9hQl+A3yIO3zF4sh1egMgwuW
bILIK5Z7qwLMVttQKs1/wxfGwT72GWJIfPLOpU1Gaqj0iQqfR7Oag8T0vWlE1/h0dAc/airE1Rgf
092QzmugzVH2oMnS3SmbIFqHSvCOBaQGYkE7paFUvUd5DhLX0wGfs0jvLT6iAL1pe8jo/97I3NR9
ThPkNdPIPLw/rv+4e16q5UCkEzaWDEgwr99s3SMDKQcvPphNIg5eURQHuvnj317FJrgTx4ktTWFy
9DwbP4tmm1EuqK8tEiXfRFX30GlD98FVzkfplunIvRibtxkt7L+f8G+f6NppuWEvpXXoe697asDH
X+DmnT6B7tDD9x/bG5fCRo1tx8Jw7hE+8vqxGXlUkhABs3ShURHkXPlxITx2z0FkePj7SzHZSo7a
+Mbw5L++VF0u8JkBWh3A4NvULu0sgCmfHAjc9j4wrPwxGDxiXnQgH8DUEB+cfwqZUa1NlCYSN4q0
96uLpLGnefHBF/7ajUOcwIYvM1kDtqHA4r79+W+vCctbiv7VG0IHHPqvqqGNyvHZSn9hemMOW5XT
fPI4DhXB+w/ytR2HYY65z/QAzjiWJ/iGtnf623WFkQjEVWNEsn1MWUsiXHguyL3LyTxL0y+97XRf
U1Y9iFC6MrwPrn4+rzGxsSgiEGcxZco5n9fK0qC7ZqmC0q5oY4CYtU5VQ9VobxwOew/G6MX6Xz5p
i6UKjyG+UmyWmJXPPjt25B0FDk0ex7YmINlx4+cGnalPar15ubooLrHI9h98GuevF7M6n4YuCffB
0Wl4Z/NpVlP/XhPgbQBjKLWCVcLCIsZxdWnddHTxzSjWvoJkR871/gs+H77blT1So8hIszZe4fYK
fnvBNtpaulYuUEoaQ7tE2JDA6yT9IBnr/NP/9ypUmCXLLnd6fn86EVDUc6I6bCkwXurldgLFSwMf
YNY+uKE/L4Ur1XO4KyGwiZ6HgiFti+bc6OcQ4wu5OfYWUGeWJGQjXv4Af/Tns3OYYmyIOiBHQHSd
vbV10HoKjXIJRRR1N0QIdUdkyvPF374hvj2WdResypZGeDaXcaQVsVOqJdTLRTv0U9rBuqt+/PVF
bIGnFzOltBz+ydfDYFqHKXIL4sL7FBVzNtUL9jKb7ML3L/PnOOcawDQ8pkwDo93ZE6vdeW7JtJtC
6pikRtFsoDhQjVTE0+yhIZ0dTeW8vLx/0e0f/b++WOYwnOAOjr3NEi5Zd86GuG4XW3W4pt5UWfG9
zHuNUBQUrVlZtkHrTTlttd7Yo5aWJ+Do9Qfv740B6XCSJBoagT+r39nlcwh7yLfHKVQcovcYa6gW
oO+cdwXH88f3b/WNEbmByXTJjZpEC29//tvX3C6CtvCoT2FcpUjHlsIjOyPGRvTBJPnWPVHN4RIO
eyCu9vo6UaPMLKOdTLnKqr7zRB3UIZVKdUREKZz39+9K3+bcV2+QMenhNAYxxqGFIfT6ciodMHOY
hYZ8eDLdQwJg3r1DhlU/VbGm3axrVRJ8X3oc5CPXfai62nQRMQrA5jXV5uyD2ewsG5ERxU57Aw9s
RBaXrZP5+vfEs8ysbBIijHkO6JmptHpHzamc4mAQNdYFLUgOtU9BfVG6tDmYHXJU6HCeKAM5xzya
++pQ2I4270qN1Ioggb/xpMdABgxcBVnw18+PkwE1D9Y1FtQ/zmEUbrOhNNclzMCy/qwiTWy11rX0
4UTH15MRZweyJtS1rhnt1Rz1yX1NxNNNbznz/v2f8scE8O8Zhf0MDfNt7JxNAE4/NLZVtku4mNSK
jcpD0DKRGEbXu3um5ZNeVTyGD8bPWxd1BV5GjwlO6Lbx+nWptkOu3jJaPWykO+ow0LozUMOhx23u
a8eY9/1sxfbffiTc6++XPRslK+RpElO1JUS40D+plo6eH+focGDGVGr923Vvu5ruoK3n2TI6z5aJ
ZsrnbpT2ElLDHE9O5ih8rap1fCMxxEcfwB/f/3YxdteS9qhHOeHsYoluJqtDhlm41j1xDWtCTKnR
m9GdmbpolDJRhcUyHmgj51+A+zW3qAr3cWXmvpmgfEVrlF7rnDUKOp5xb3ywm9pmn9fTBXtGkqT5
hcxNVB9ev28tJY+UDooIsZDbGNXU8rkYYg15TN93l6YoPjpuvDXA2EIJmDMcBABAvL4glpjUFXiR
QruQBe32iiQ0wngeG6vFztWZFkgeqX1AhnrzooQRwXpgZwAI/PVFBVJvzU6MNWyLCbdhleF5s0ej
/VR6i3aXjP3yK2tq8yMK5RuvnloDdRPePgUe92xUzy1SBdmnIkwnr0GxlXhYnmjIuz8pOXdf/nq6
4ATMGYAqioEH4Gw902YMYLmDoxXtt8Yg2rhNdiqHG2C1BDdIzIdRM6i/3ddJWCMWobIWc4VOXff1
k5WjWUOKlmsorIZeb6dbbeuLKXPiD2bDP5brfy8E20GQ67XBDl9fyE0S0yQebsXtJ4aAQ1AeFjNm
+fcf4ltXAahgcFNsNVDJvL6KaJHs6X2th/3a1TQNowlIMqtsWX5woTM2yr/rIpgclkdBV3Lbh7y+
UiULT4tyTQ8NTOXD3tQroeBxJB77uigttcApp3SjyC9uQEc9RUzUGSqmnwCTzu+nQuB5JncuDVNq
490HP++t58DZgEKZyZ6Llfv1r4u8qGrIk0NsXbgNrqMst9VBWsn6UUngrU/k9wudLXKcLwusIFwI
32OF5rVqNbFrSAJ80LuWsuv7r3f72WezHdUo+H8SOixr+9k30rY9rAS416GtIUaPE1P7IrPeIPBr
Lj+VtnJu087o0EyZWInfv/R2I+eX5m6EtYFn+D7PpqAlmrCgOcwFS+lVn7Ed9sLv4Fw8sCxYhP72
nriKtWhBwmg3CPEKOOXv/4I33qllU3RByb5t7s2zR+0Qzt16+DFC7ITFZqZTyHpTuIMfoevfuBBA
UA7KAGeA/xhnU3y1FGte5b2DcgK9XlE0c6CWvvz7lYuzClU4Jliq9fbZ5KrMYeo9LN5hhE+i22GB
nD2gc2n5wkSEIEKtkfX8/hN8Y7AC5acazmIOZkucbeWNvE6aNimckAavE3Sxo/bmsogL3O3RBych
/d90gbMBwxIJVobplU2KOJtZ6b7ZtMIzNE6iz38ahDF8yVEJd+Sg9O29JmJL3uiI2Kuja8N+PaaD
13V04Q0bUC8YoIORbzLGhTOjvZepmz9lpFfVAalnnDrSzFjAEBRobPcjSI+nqko3E3sagZeLRysj
E7tao0+1oRdfdC0tb0Qyq/bZXPPODD36rLeldCZ4FYpCCRTztZTHJG6i5qAVmWn6i6FZE9BJQAr+
ahFY5Hvj4iCrdEv9Z9eN/S8C5Nr6Ch034pICHMhTqyWlxovs0ZSlhaofiOa2nF2mNntog3Jq3NdG
b72MnoszLxVRj4C/0nkkxJN4z4OHP9C3rU1Gmduj5h5mRsjkk5g1d1AizOiWRsZYP2S4fyIMZqOH
u54qjn0ws1YB7eRYpCO2co1ov1bW/A3istbfkjncXY+TjShIJnb3LWvYMPqFo2vfFbk07on8HIy0
nWcvT/3YDJ9hilXZzlSr/tlEpfQP4YvWS8IxqIMCpa330itIb8jnrDF3a2R45GjlnHXYZ8+2eV/o
EhvQuBjRfZcKbdl5JLE9RM2mgdKrOHohEwEF6Jjh/+wF+oqQexof62FAzSiHmFnUlpkgwaHuyhuy
Zhrlw7HBE9WZE93/iQDUbxOKCJNGtlsgVNjcOlE7DWQCjEuMADwmfaPUVaL7ZM7ZL24MIGZntk1V
XSakLeP6WGe8ZIQjU86X1oChMhr4QQeigdyW4DzOafdkANbEWlYtVig5zgqNX2GK6KSV2QLwAFWZ
sSO0LldEfSVGmHdNLY4z4xyHolEq2CztRBT8PObmS23HtkczX58cP3e6sbxwtab4PpfD/MJWaj0t
To6audINmBs2qi3z0Llz9CNGhfjDAlhDxko3FMJ3IqFVe5zb2rMWC6mCXBXdfcNyymo6CH4G4yze
u6KfBPIcc1KMkJn20FTMpYWnqTd+/c8xx7OlMoCTDN3tn8Z64pG6mpLv9P6E88bunBMDYCl6AUB7
z4u6nFPIye51i94RXqmSjK07QA4EDHtt2VSbIRk94/uXfGOJZGlAKepsu0k4QK9X/syEk6RFygoh
WnXAAQRZd/hW5+S5i+dpwOPfVWGnIV/dRWMffXj+3tbBs2kPgDMbME4j8K3OD6A2QtpF12MrLI21
dQ5qWY0FgE4JKUFP2kvcCM0D0NHhF8irqQQek+r39VjIOnj/ObyxiHng+jwLjB49mH8he7+VhyDU
Q1YQjRH24NpvOgqBQVlg7nn/Km8cTGgk0Rnjdrdmz9kuEAVMb9bI8UJDaSAiduwRWP1dMSCoEqyi
ZHCYhfMjIZqz/vX+pd8aWwDDQVGTlsv42gbCbzdo4bJmu+AY4YIxlOTdFLOAMsX6YDeuc5yV/Pr+
9f68VSmwj9Km4MBp47R5fb2oiSpNTyY7XKMSb1SC6T/120mX2lVqocwGdGKv8yFZtfij8/6fl6bG
jcTA5diJ2cY1Xl8auQ86KW3OTk2OeJtAPh1DJqmpkYEx3KkGjEMsKTvIF95HJ88zGOO2z6cGxy7F
pqvN0ez8Eya+SlpgU0r4uBJlHfbgpEVTXaEKMtFBV/setKe+67RUmeHiDiZJov1qkkwnqir/YD75
cwPDhslgA0x9lY7seeEj19LWnIsUc3KnaBh7qvMuF6Vjd+1S9/v77/vP8cW1eN1UFxhjgGVfP/Qm
ttuqFkV+qlxz2Ccmngj6w8N1Yk24KAn9/ODe3njJW1dxqzRSvf6j/TaVEpMm7bEwBZ6FXK+Lwima
hn3TO/MRG4cOizD/qAP2xgN12AgKHilDm/bm65s0xYxsAm9eyFpV3LB1gT6xSOAIgxAf3N+fExKU
P+6O4SAp1WyCmd+/1y5OpNPDhAlruzEOmjXkF322fNTjfuOt8U8bpANsKhR53sQEwM4xoRkQmohM
Y9GMtE8qmUYyGbGkw05NPqgfGNu393q+dxDs8AnyoEyWuO22f5uGsnk1p5nzGvVhoy6oeblMelQy
zPZynlrzvm4h451AUSiSIPUoInIHP9mtmjrnjhxuMpXdaaYdl0Wd9hlTnYpxq5llcZ0ZVmXvIhNz
11E1dn+fiX6Mbpxqsb4i9vcI6GPzd3h/0L81HggtYkb10HvI8w8M620OcD13Q6MxO8BPOL7BS3Nw
vvvfnJ3XjuQ40ravSIC8OVU6qVyb6Wp3IvRM98h7r6v/HtYe/JUq/SnU7AKLwRZ2maTIYDDiNfWi
dcbp3aMhvUh+jfAiDyBNu167GA/uRDM6kLAy+q7AQ4I6OoFmQkhtDo0p3bmsNiYHa1bscwOtYcda
DSe14LgXrEq9qkYYwbULTGtOFKebL3qGP/27n6sWesbsCoW6Ev2T1caoZ6UBDwrMF/Q+6Xs4mD96
M28+3l7CjVMFvkmlC0oJ1KLic72ETsMIWTYHqJOh2ONKqZb0zwBXFXtnoLd5FdPhApJt0W+l7Hw9
UGrpQ23qVeAtVmwtR54jKtm13R4aXFbQVghMDP7sKXqI5yXfKz5sfTm+u+ioccgof1wPjl4delut
Gniy1MVfqDB06vc00YpnFTer6svtJd0aDAQESCdgECD1Vh8ubO1wdKZB8qSmkyAcJgihlHUt+4MC
v+n2WBvhCr8Y6hmALoQGqvgtr6IHrm8woBTMcsLMyeFedd0RugbucA3UMI7HTgzeuGNoXevAAhVR
al3HYEPuOvyjFQnfVTX6oMp1cwTlmj20KVy+ohqQ8VByc2fniC24ipAMyvyEkxEQQfGjXs2xG6Ju
IkmQiCk5kOcwlyPE7WqlNU692aK0j50ndC4tLsZfkhrYF7VtZ/3dFXQ8HUQ+iEGABepitdApUoi5
AR3Po0CaK15UBoDGoGaPmI5nwyyjkhnCRbGDufnr9ifeOqHCLuWlaoUpz2o7cRSjoW9zycPdwbzP
k0U6ANtXd+a3NQq5MF1KMIiMtcqGW6laDFhnfNl0jnChpfGnHYveaa2dgbZ2LOARWiA028EqrTIG
c3D01AgipmNRtUoczCGcePith9R2mzBPd6Lo1mEEQwIgAgAn9+tquM6JEaXUbAfMSqsfIUu0p8nC
JXdOhv9wOETXngwbyBoHfzUUGhezrPZZgHRlB3Sst5P+kxzlen1Eex3GUaFXTC9BPfL9QYB0FiQG
Ca1l42NxfUAWOKXYRDLHPuhgKSpW5mITaT4jXkS9qbX2/PU21lRU7HUboCFXx3o8I6N4b/NnL1OM
CT6pkhznCP36dm7bnc+3sS2dl0gDnI1/C+z067MPeKDQoL07XpVArMnUIrrrzSG53D5iW48UMnVe
3QKfAxZwdbOb0jBmhdE5SBsseHzknarlh16N9OU0B3IjnaGM4EkLA0Qf/Dxsh/IUIcVcU6yb5mzn
12wtL+9/KqyALDkiq6MYAo1AFE4lI4Sle2+3SYdSsxL+cUKjOO5MXOzJVWx1VIq5HBEHqM36NOJD
HZdJkzieLcnVnU417YwuOqp9A7zpe5SsCkgSPVDCdhjcCsTMtwZ9+ouFC/hOwXcjPyCx4hMr4LAs
Y+3ZmFHByhuE7LwSiRMao3ZZXcq+Ge5CCqaHWAqzU9yYJLrcrPXOMmytOH0enhfi4HK3Xe+yGKSZ
1eeMTXOpQdvTnICD2XxryzelCWrc7VXfHs7hOgEzSa1nlXMhClb1hWaQtkpO5UfmpNlH3tHIBVVQ
wXYGW5l2vjzA6UOQSmINpHCNrrZTMuJik9h64LU4fOkHwTqq71D0CL5BxxlKl250ikRu2VBkjvBk
DU6xZleyD/WnR/HbLmFB9pkZujYUOIUYreT5Re56626m14OzWgCV73R7hTYuCfGKIIPiNOI3uqqV
jFjJjChXOySL4NOVaZJc8kXkDQHLuC0uSjuLtDWeJRwCQGtrMuWo6w1QBHGIJF8UeE7SNH8g+8c/
5DQtfwDRy2bEAwZjzyDg7XYHYwYcnAeFQxh9+WqvkhqLo2VESm571GwpN0H2iL8ERoBspYZfDnrx
8lSh1qFW+l9L2yLOfHuB38ZV0Cb/A1hyGTPE9YQjgLp9F9qWV4ehfZGiDFJ3p087o7zd6IwCIJFW
Mu92amzXo7QZeNS0bBkljbKzskCcyhug1SAUp52guTkh0RsnU8J1Ye0uGc348wIrtjwMkyx49Vbu
VerQ7+S/mxOyEAa3oAiATlxdRyBT5QURYMtDsa84tg66hs0ga/4Loe/2F9ocioyMnBMbT3VtLqhq
oRFP1Uh3gwsIzQR5PlVONB2WuVT+y6wo8WISY/OOXud+RU7OSwHY8pZo+gbTcgQ3PbYXO63GnSD/
9pzBTRJwaRI/6kZrBHFsADVcEHUH0lV2fqwU9lnO0/EwOYUKgUfbKxBsjAelSAfdC6aTCujq6RBE
mooEDuWIojTlu1IO4B9mS3sqtHY4KCai/rc/2tZ4wEDEMuIKSVn1esMX+DZze3a2R6dP/tjT5f7E
U6puH1A6N1AxKRN153G0sU0UVpQuqfhGxJTrEcMRN7xeqmx0CfvZjcuxRFhEs45zNVfvviVxR4eq
JG5IAcldXVtWV3YdHsm2t6CMeBcZXXuk6zUdC70YdobaOM2UDWFkiGSAh5/4+6vomDq1ZnbcPZ4G
4xLBQPTlpkYad/b91td6PYpY21ejaEoCmHdubQ/LaxCYjjrT5pyHL7ON2MeUm+bp/bvDpJVtEj5g
e62TWfTblJkGNt+qRK5HL0rn02wK9Rjo1me8b/HsvD3g1uaA6fXijcIb6MWS99UEJXwBKPKVtmcN
QXiyWgetRKB4NPamPfLH20c6HTPOGdUBbLjeUFt6A0nLPC9Yy0ZWD11FYyzV2ZEpdnkH2OxIJ9k0
3GvKXUi6Nerv2zNduc6LLIfxoSeZyHTStlsXXbpySSPNZG1HK9Gh4Soh6sn10utHyNlWdshVs8Vz
tUaX9WI3qlWTCGntX7mptncVHQMa7GOU5Dv7eOOWh0fJy0LkXmTHYge++gBFMyd9g68KpSBDyMua
pfKYNIH1q+/rFv1NWkWta2tD/69SG3S9by+KOCXXyT0JnwBZUfaCeeesol8OPtqsHbIoE41aJEtp
C0DClPzbo2xtMvI0AU8TWea6ThmFlj7F0sImwyPgqUG97JQMgLbsqfrn9kgbzzQcq7CA433NHUzB
93o5O7yHFmoutgfKY/gwolq/HBQjtM0DIkLmD73AehKRhnD08bo1nx0FbXAA53tdpI11ha0q0HEA
5aiarn5Gr8VIDJSz46ECnz71aTW4SFK8G59vMllqlaR/fDoQPteTbUw9VccGM6CgSLD5EQWLEdUU
G4n928sqtsFqm6g0VIi0tBm4/1dxPcpDASUJaRehkhQcMyT/6mODeuHXLAugq49JVj9qCkLPO/tz
I/7SYKbPwksI5K29GhiPFJ73Zcb+zFLloWO17yYrCh/1sEF2abb3/Jo294/CzQWqj1XFh/x6Sa1S
JUfElM3LdG34kdpBhT5vZNMkoZwfjWj4GjE5KsRUB5WQBPltpdvbPFuTpnhKeQQLYqr6q98w6d2y
tDFtrB4X4B9TUraIxCPM72BHh1zFif9iSXcuno0jSgpOuRbqOLFg/YV5+49ajkagZ3cWSh5LFGMb
7VTnpJnLnaE2Ih7IUWB23N7Yj63dndGHmxCa4WFhYn+mHySULn70S9b6EzCOwo2WUPkI5MS2XBQ5
s8m7vZW3Jvp6dPH3V/FWM+a+6I2IGxYYx3MWO/qflqvBcKPcCOudc7MVBngxgk0BjUsNfnVAVZqP
OvBp20PMpsRcJB0fAOurOynz1pR4Q1HaEzwSwt71lORUl82qnwmvs9GcdA198mk29VNUV3tefVsT
opnGC5jghmPfKpfUo3BZ5IysK8CMxE8DtNHtAtuB299oaxShXIA1Hp3c/+H+Xn2jrktG9IxT04vw
vrgsSGodF3Qid/bhBu9GsG1EuR7EO53p1TmjpowhjpmbXllnFaw7pf08a5LjcsBDrkHEP6tgji4V
4uLHtsI0RgIN/ABejj6ijsaWLI0KArZ185QnuGoE2G/sfNmtuIsnokGSS4WDivj1l0UpnU8bwVJ1
EkQo5TLHG/t4kgskKCd2286ybwa/18OtzgaM0TyWw9D0qmFQfgWdrv2GxJfA4Jss/Dd6kJgXEtfl
u6XVmXE/2vRDjhMuW9VOB2BrR/NGZ5+Jvi3PwOt5lzp6sRWSgJ40Jt131FHjA5C18ENqFNHOLtja
ayReGKqyzkBIVzuaLx+ZBXJQEDwlJKVa7OHCCJjn7R29FdIdQ8dxkU8pQArXEwJBPcY2Mc2Lotny
o9ZWjxpgMcocZfGx1odoZwE3No5Gy49iB9+DrHu1cWC+VV2FnjFp/dKjuI9wQrPk0hM37XSYDKMA
NdbuBfaNrwZsm7UEqyA6qKunLfY/qJpJDKohgIWgJQrwIy4yntob8f+EZP6/fsybQwHBoPhHF8Uy
V3lrJvdLgm2d5YVmDJIFDfcnq0SlyZnqZOfC2Ph0dL//31CrvRhF6NSmeL952B05Bx5tSOpWZXhB
cDc9QBrsjre3yubUhKwLTTZYR+vSbzUJLbJABdRcYcUTgvL9MNaoZZVmsDPS1szYJSR2vItMfY1j
xBa4rQF1hf5YxgOCcrj6Nq3d3S+jnRwSIDCX2zPbeABqXB6AZnh9cbBXhwBbOEkD4hH6WoP/h98F
Q/GcFAq+HmmpjT9tc3KykyB8hy6dd/W+S4dk5yWycdpFWcmhRQwcCdD49Tnsoknm/rVDv69a5WRU
PP64g+qd0y62xCpdJg+jWUKZmPRVW9WmDTWLsxoLEzKarnpA1mN4NO3FerQa03wIsQZyjqxQF7pW
54Sfby/y1thoVPDyIRmApLhaZIStNa0yHNr9SAQgZYXk7jnoo+hjFi/dnSMD+LHxBzpZc27vhNKt
nQt0UFCGhWCUtjqUgVUGCNpNEj6K8nh0+kW9BLmBLX05jTvf8eVps15iripBGgM9SG61+pBULXJp
KiIfU0anJt8BUE/3J7f1h74dwY4rNXLPh6nizYx6Da5Yd0Y20GIdpBxTDTXo9UszmTp+pIhQLG5t
J1Z/GdGYTI/4DjbIQygCgm6Ner3Hkdg6B9RQaTfDcSHpXn0ii0Mn58US+0Ufpc6lBoSxHAB3Z91P
M9DUn/agKT8mSQcUglOnjfIyL6APt7fJ1rcidJJeIeL0liumZU7X6Jit+TZuhyfHboITauv/oIq/
7ESZlxL+6lPhHCEki2jOUvYRZ/JVNpfaGGKVuNj5EQJW+e86TJX4HpE42HZ6itaxG2sq3q/YKhTT
pZctnF7KfjQAT9MuT/wQKcrkW428ZeLOjdaM90Ex9E/RKLQPO22ojMO8JNYMPNfs5zs1sarmMw7G
ifkHE86uc8e8mvic1RzucfE3blkwClTPVMADIqRczwx561DW5xgYj1P1phvFeAbiYCc1yyHKeeC5
aAh34ymuse7bCTEbsZsknFcijzVBC17dSuooIsDQSkiz2lb/iOdJUrsN2rbtseRvnzHL6+v3X7pE
NZ22Bk8N8YC7nu4UxYhcJ6nkgfp+zuqueJaz/DlHtG5nc26tK2gMoCYcE9qRqyidWUYvKWoZeFnW
TBF+wGhSLhBU7+rRGhpc6WynAKNR5nvlho1TITzoASXyOXEIWG3VWVa6vstGOsxZF9lH3HwL2aXx
kuBoMzXv72cLgi/ZmXhzawB4rtczlYaIUGAH4DFUSawj5T0FjWica8grpoee/3np6XZSNj6K9YP0
9XYM2IhDxE/T4aKHnQrG9Hp8apGIiTZJ5Cf5YA2/oad00V3JhhuOaEjCIwHljpllaqWocvWwGhDR
d9pqr2nwUmNeBwiekvQoyEt1QEzXv6MskApZJEvymtqUwkcHbyv5DCNAeFLPmu6XVllBNuylFkWE
yJTz9hu6q8l0kNUws871kDfJxYIbeWdMktTfj5I0P01ojJo7z7Gt7WGL/MHCK54Hw+rSAaFXz2kF
zkqaWiS3sbZz7ayHI2aF+X84azYFa6gtlA+Q8rteEyMfK9lpMGq147E3UK1Lw5/SMDT6IUgbpJNu
74StaCKK/3QcQMtCtr0eLU8D5LRS8IgRSt+eZNQlqrF2tGh+iM/wrxhNp/l8e8iNTEyUKkjBiGLE
ktUEyZ+QM0BLxNfxEzy3lVWiaGuqp/ePwk0LRkYnHsJKvJ6YqUitPGpm7OPGVvlxjaB6hFvXTjB+
yTZWOxgwODIUAtOEiMEqYI26MqVE69iv1KQNfMyjyolqAdgOt56xl33sE7lqDmqAesqhR16rPOeG
3qpnvamzn2qdoLx/e+IbW1VIldGWoHYKhGA18brGdqExscnMUQa/k8lHP6bdUl2suFB+3B5q60uS
9kGFFg059uz1Gi95gjHbwuTVMJwuE4CEgwLlcWdCG3cCu4Q6CCmtEEdYTSiTa6SBeUj6XQ/WWbJY
OHds6OaXFRy1Sle7x1CJqst/mBsLScFSgWX60lN6lbtky6AVdccuVUMFoyhn1iXsRmo721nDjQOI
qqUQfiIMi97p9RqG9SKkb5Eqwaycd4mDeU2d19VT0cgBpmFd5N2e1+Z4iMwBgwCqCojmejz0DsKK
kmLk53gPnxegqghaV9oRb4r5mzwle6IBG1cNAGRb5hiStZMJXo8XjHZbmmGW+ISaRj1HYaoVyNMv
SYdrq6pVbp7iAHLB0SSunmguDM/IuiTvh0JDtRYKndTSgEPbq3wNyJ4FPL8O+RVthUR1YuBWFOO0
iFWYJ9fF3n2xscqMR+AR8B0SmtWeTTpL0kljQt/SlwbzijbQGndx7D46kwpP1q9CgqSyJ+63cfTp
IONaB9oTMo8tTtKrPWtpY5jRtwj9eWgAg3RZdUbjXT1Dl92jpmwPRT2YpFCl+rfKIEjskzGqUyZY
0Bhdmqn8UMuV4lfIivm3d+zmUOA0GIxaKACD61ktU6JkJf4e3jDCrl2SNrsP6tC+k7CV3yHcbA3F
0whMiKCwvwk1KVwbQBoDxru1ER5COGge/bfsjmx3T15uq+RKM/ylag/uRV3XYPDym2Z6lI4AyqpP
cYMxKfSi8TSoYXnI6yg6jaiPn+ogjo91E8mHGkm14+2lFV9pdXshB0cVnH6TyDXEerzaMC2Wnk0i
N6KNWA3/luU03KH2gBUnUpqHWY/Hz7aR/wmSevh2e+CNm4MMnwFhwdGUX8NFlsgoEWmlf5kOQech
cmF+tPCu37udxbF+Mz+6l4I8ipHCWoBltnF+aslhPCQ6MBqvWkkPjgjocgzVXGt+gOpIvuWTpqCf
FQI78qUFCfyLnuo0wG7PeHOpKTdjfa4AfVxLtFi9lJFcAiNtpkoNL+iv4/tlz4PdeWVi4M5XMo0/
kZWFuNCHOPPcHn4rIAmkuyZanCYSoNdfOlOyNqL5DYi5adLH2AqXf00nXNATmiO3wiL6++3xNqbL
Iw5lZLSTSJvXFaFotEJgi7SLxobWhWP+aynxh6gxHzE/+tYo2i8MEPd0WTYSBfGi4uxqNE4ITddz
bHGRKBpsAbwl1IQbWz7jy4EgXzhZVDqX6recmvr7IwbIEvJnIW8KWnOV/5laHnWUF6AQOMkPijXd
oUW1CTmapdk5qxsXKfU1Uk2RAoHoWs3ObLC0N9iYXh/rA9L5nUoZpTWTanLrGqa2W5qdgfF6pNR/
h2j5Y9yNW8jH2591I0Ci/8Y7AaCXOFSr6ZZNJg1xzS5WKknNXSuVzafWMgLoLmZXlzubdnM0BJso
sxD3gR9cf9AhloZwyofAi1tckVHq/6FVyXielXTcOZ17I63uGKOdlkHXef6PcZ8BGynDr40RYTup
DfXOEm6cRIu8C0yMwhPoTUzKUZRQk6CHCZJPEs+GSH4gRYiwPRc+b1Or7ySym1MDEkP8g18Hke96
EStNo2iT1YGnySlSbkgay/1Jbbv8j6bgBPn+ZB1UKkEdqC2vu3V1FuOVWm47k4hrGjhvd7gzJ08O
F0F6VPGqp46QqEqEFboR73V1tyYKYB7wBlkyhZxViHO0yRwjtE68xU6Gk9CwfypKDOu1Uq9P7z8G
IOcUKrngpCjkXq+pNMUmdwtsnroMl3NPq/LQ6qHsKb29V0TdmhWFdXprZD7UpcTfX13R+OTK2H6D
v03LMfuYy0rI2Zutw7BU3Gi3p7UVtEETIf9EC5Y3+mpaoZ5Ky5gbvKwwU5F9tQ6K/rzwOP8jZ2Hw
b42IcnsMx0z7RoKQ7SHStmYq6GXIPZgC3bQa3aELBQvasTwrn/MPXW5O58puUaAHBf3t9kQ3h+Ld
KvIP9NLW8qZWWUexQcvSK9E5ODeJhtvZEKd3cqv+B5Sx5QiUlhhIlHSuv5+mzmA+JYZqHRsLPlND
3gWYFg5KyeQOabO3XzauCdqi4N8oL8JDXsN5kE4wAgB3oIxj1WhBLxnLcw0Or6HYXoY/zEJto4Ol
5sm/FA/KOyfo59+3F1dcRKukizCDkiDkZJZ4na/PIV7cWgn0Ra0M69C0XXYcEGw/3R5l4xNScqHT
xiS5j/TVu1nDDyVTIwDH/WRb57HWI3Dw6nRJGpxubg+1EbEBwPMAIW2jkbGmQc/NsCS9+IRUGaTD
OCaVL2mYnOaFsfiDimP37fG2piag1IDEaRUo6uqxGpNQBMYIhc4YZetTiTXBXVeBRBlk58/7RyI3
Q/CKbAkgxOo67wY0LxDdDP3I0NPybPUY0x6UNLTbsxonxR4oSpzg9c4Q2bhKf1I8T1cTm2u6v8Q6
yetBSpx5yYZfjBmb7wRR22Oi6/oRaNy48/W2VpO3Bkh/klHO+2qj1GZTt0if0LsYxtbn4wVP6CiZ
HyBjdqfby7k5Px7DNGaEmK+6umpba9LnsW0gI+NLZRxxYUKS1zaa2HSTrl/kD3WLbNgxiUDReLeH
fgEHrNdWCB0QYsAzmeuyXx43ltah/us1XLDzX71TlD/pZ2B/qzepgzecMuOQ0qtBkd0vWK09hB1V
bYReUvN7qRRY1RsLwPpDYFvReETDCs8z2QACAT1C0pNPcWg6xSGeDCwapahvnuusSO3D2HYyYlBd
KuWHQpnjX3Rck6/kAIV0hoqj3OGPIqyh0UO4b8Igfj+Fl31Eq4TCANkGW/g6vMIVzoHJUyqrojF8
BitZ4APY2F9zSW13juVWt4IUiicc2EU6ms4qwVCMtFYNwON+uaDHfAHbjc7TZDvl7zbq1Pt0ondz
7pc60I5g2mfMZ2CMmWeriIonW2uG6lPd99YDPpqVfjKNJH4KZUOPvt7eCRv7HfSBKHZBhycLWr0T
JsKKhOqqhEhJ/pymmnOpZhOpXHnSdvbcRqAnrwRHR8dR4V2ySs+7IVEdGO8c57TLECTP0Xkrq3hv
2cUnXO1sGMwvI5ByvSmxl1WlO02us7Mx4XqoSw1dAUOIHzsKmy4pdP3vCjLzaTLT7+MQxejLKDtx
cuMG4CcIsgS9QUDJ6y/fU3kqHIkYAp3ak/Q0G90yrpYTsA7lrKRFuNMH3fyIokNvQfUVDYzrbd0u
ZjpmLdINKWBktwiG7KA7mPL1UmAfb++Xza9IGktMRs4L0Mr1UPUyaYnRa5Jn4KbiocM0eyOehDuw
tK0VFGRFopOwrXoje0nPeMDqk3d4Fhaf43wan1pjin+pepB+yfV82tOQ3ZoW+1/gfdDbpEh5Pa24
qPH8GAPJa0MdZ8UG3LTaAfG8vXgbER/FGFJWFGaoVq9B45Mz5pi0xFRc0ynyZth/B/ySkhMJF2K8
ztRfNI2+wfsHFe1SISzMrbaGVdQ0LHI9HOkQRiFq2LIU3GlKWzxmCEqibF/Un9W+7s63B93IKwVd
hGwLWBRAgNU2ado6NqcJDYgwiquvmNZrp7CrAY8tWnycpCa/nyASH6KJC1wp/gsyHuU9WhYQEWDF
rgkPMnI+QjSLE0jL5rHoquKoONWfwKZ8JciQO0v8dvcQ6YXMk6jd84VXuydROqVS1TbwosVSv1ja
HAka4rxzyt+8tygEoH/FCMjk0SUUv+LV225W667uxgH9+Kq1PzVDU30Aadse+6y3nuocK+9lrACL
Ab54d/rM0FTmKEGQNAAEWE0Q16kgQeu/96Yh6mV3MaP6Zxssy+xahRHsMYo3JioeWurLfuWBuRot
STpTDjHFZLQCXdEUCHN+Chn/W4Ja0ndbrnv9HLaaNbpzZOBffXvvbgxPYZCciD4Utbp1HalfIm0Y
6f56ZEnaoeyoD7jdYrZukcbDQ1uA/KqyzLpT+3znobk1MvK0FNgR4EHjSITFV18YJ+pyQI1rJLgG
DboFVXYvF7iPunpejBdlCe37pqn7I6DWwL896Zfdc3VvIkaDSw4VZxIjnoSrE4t8Ej4IjjF6yWIN
d2nT6elxLpD1U4douUzY2D9USa/9cOZ+oOEQt+dE1gK3NtsFLj36KwiDRf/0QbEnSfK29SF+mdBh
Z9OTshqrlDycbX2BCot7yzAQQuq+lDIkQpMl/DDgpGoelYrFPCxFlc5urVSZ6uJyXiwu/19JsoO3
eBPChWYPvR7+AxIeNKfrT1RqEFajBCfnfpTMr3aBWlBRLdYFbPjypXEi7bnXs/H59sd5cx0CHCNQ
0XexKWlQOr4etJaoDoKS7r0x6VHulXD49Wd5Tr5MejFqpwaN12LnqnoT0hgSLhWvLv7FO0isw6ut
iJsdSx5Wg+cUVQeoHj9qmYrn6fbEtkcB+CpEmfAaW4W01uqUuLRbTrqTOX9rDqlvpy7hzmX0FnbB
ZOgbUYLm+qOfsppMVcfwGuFNe/po2ZdeLcPmWASm8jHTLP7RSsZOdjHuNZ6WuCw/4i5Y2kcyNg2W
Y9bp4/H9s6ZyBfBVqAsAy7te21rPbJyt08FrRtu4tMNU4t/i7JXDt9bWEWqKQA7F/b/aqe1c4WSI
PrBXVKV0qIrEPMx2Y+0Eyzdbk9IN9XZcIIXTC+Sl67mUFtxqS6kXQRpPVVcrOhhhXSaXkWs6pSrx
4pneXTISY9IYswTvDYmk1Suuq8poaEFuehKJ6Mde79qnvArGnb25OTP2P3UOwftZCwzg5GcYQ6wv
pDCoqJY6LnhJH9ef6UOqFyWOnD2K9ZvoT2MXbSKATsQ6ilSray+ckINGwGH2lkxPTg441AeraJK/
Ji2q3EkJrYuqlLUXdnH43raUGFm8lrjwWNb1g8WM6TDQoJc9Saqrs55r8Sd9pkCNUzqW4bc3/5u3
ihiL2xVQMXk2AeZ6w/Cyta2ukhYPXKZ+agJnfugaM/prbHTMtm+P9fbqYDCBJiay0Md8s1Mm2k5W
Z2JWMmZS/U0b1eiefNSOz/nYDI476AgkuV1rdP+MoaM/2YMzfUiSyWl3bo03Z5Ha3At6mh8ixOdW
cU6SEnDM+qB5hZRGRz2iP6/37R5P4+3SMgpM4hceGGo3q3Mhqkngg9DSxgC1PqhzNh5Gbar+inu9
2EkX3h4OGhlQd2igArOC9HL9FbkZtQk2pEaDuE8v89Lapy7P46M+R86d1hnOuw+jkIkQNWI0loUK
wfV4XAroUveR7qlm1hluWSboPoZVGJ+SDGdXF8iXvPMG3VpNmFikDqT0Co3i6yGxXccdJEc9G8BV
dARVgsm3QkuqlDR550IQv/4q9+JFKGqqgOJ4VsMmvh5qtJwiXWSoQ5XeWx9rVJv9PtDlT5lTFrlb
WrPyCGOs9RGeHH+M8ET2BEI3f4AjsPdcxHzS1VwNhBjjKoImNapx8wtVY6u+g6UIsFar8hJ1TTS1
jUvW5Pg6UZH1C+BK/9w+qy+UmjeLwMYBHIiAKHSN60WIcrsvjd5xvKGXuRuNMRbYr4509W+MIkbn
G5kd5QwMzbPmTyh1xsMy6fGTUgVa9XXREZ4/6UNljU8j2vzTeezqOfsqjYPV+Gk3WwrmBWWYP+ZK
lP9VVlQY3KRpFgzf2146zGOTLg9Dpch/TYC7m5OEM2Z/WeZg/u0kFQrLcdCq2lkd5/rYIwZQHMaZ
q84vM6xeBfxYoZxF6hjdzWPgNqQz3xVrnKdPEppciVt3US27UZsPyrGI2+wvZWkxF26R8RyOauuU
/7Z6n6FxUbWkW0leqLibmHH3SyprNcAfo6eJb9dt9NlM7XlyKzPlTIeOEcf3ohzyj5YFkuLKfUIm
gxp4PZ6UvDLIgStbf0qcOUm/YY6iyTvncuOQ8FiQQTK83JLrlkCgjm1WxQV6P4Eiub1jYTaXBsrJ
tpN3yzJxSHgAgGegAUw6vIqh8xyxKiEsXEQKowsEIvO48HjcmdBGYMM3liAKJA6ruDVCF8aZkQ8U
9biEa4sNYcDcr4z+CNa7uuBcgIvi7X2/uhpomwlVQtGDRt6Vgtfq1rc45wX9m8ynYGA/GAGCtZ0e
7T2iNkZB7oLTTXVQ9KRWhytremwT2ywDwp8WT3jdNceltPc4ZavHkZiLikmXYEtDyoVWen2ELb1O
04pStq8rRe9mfaqcIOz/bQ3KQmNhRurCDYl1Oyu4Cl4vo1LEogVMY4qcYrUx+q5TYP00mT8acfEF
54/2bggwikR5NCkdt0xrwVrsY9CjKHxoH1ObbtV/+Q0oyoqTAO1l/VySNH2edH3KfPRb7c9UcaYP
+OlYbh0GycGMl+ZRkpzaNeck/57pTfV8exNtLTxCyMCKWHw0jlYXSJURcIayKX2CG7p686j9CCyz
drtq6A6qpBaPGOxwd717VDzChUgOHVUgKqvPvYzN1DpzXfoL/JNPYSerl9qc2q+tPNmPSZX+iWmY
f7895sZGhrDI/WChKkCJZJU+KmWRdUszFL5T1tqHupRqN5LkzLs9ysaWomYpHA2FCzqEk+uNjDAM
EJ9aKnw6yvZPu06S9DTWY1p5BUC0EIf7sCjxjQkT001LBzWFqg2a+NPtX7EKrmJjg/mhA8OjXzSt
V+s7drbTYyNb+kUQtN8DffhnLmbDleJe/XJ7pK1VZTgmi68ffevVEYqUasEXLS/9Ogg6rOVD44xv
Qnq5PcrmfOjxc1UAoH6Dl43aOGr0Zin8NuFFRVuxcUstsEjApb2EZvWWelk6Qd/lOAIj19Y4+dYw
yqTA6sS3rEn9OmoZLK1e4uw+osJptH6sloPph0mUoI+IIdFeP2EtIvW/H4A/GD1GZH0o6l3vIMDr
QWuEcuEbXdzVbitjznSPZUT+MRt5rJ8rIK0PbY3O/LEJFnu4V+E+SiesG6f0PE7KFB3yptrFfG8E
CprmEBS4ahBPX/OakcsADRl3lb/0qXRs+2H2caXrT2Op50eUhcmnp07byaQ3dpeALkMhw7UN6tAq
Oo1JGeLiNJT+GMraWQv60nWm8Z1MFrHi9LO5Rmm3ioi0WnENyXD6VUHhR0qmu2lcVZdKUxHjkqTh
dHsjb02IvoIp9E0E82oVHqY8CvtFmRlqmIp/anXsYOCiT7JTW9kcBqQFK4YyAxvpeg/1U5vWZD2l
n9Zt8ykcU8vH8FI6vnsyFMXEY04Qn97QchyMrEKpXRokiU3ti2SU453i9OrOXNY1OPF5eGAASeVN
JYOMWeU5VNVHLOjzxg8lXX52pCb4UDWydZEapT1UqU6JCouwA+bz3RmfJuegplP9xZDydOctvhGF
UNgAG8ZTCwjAGkweT32jdlHY+HT/iye8a4tvFCFqtNPCYSfgbXxAxKhE043OPPhm7foDJlW8TEpi
1n5Px+Q0FKgI8BHf2eDjcoCnwqON2iZrjBvv9ShwHgOJZ2zqy1aBZmPGVc1sRmdo3ZhbTBamGe3H
UA3GdxqJvozMVUzySpsNuOhqg2YFVbqkhq1DNSz8rHXwHGGr9TtsyjWH/2UYoYokKMx0odaVzKAq
WtWK2sQvqlmbiFUyqcyshzntpwm830nOg9mvmnKx3MhOnH80MrHABXshJ/dBFIvORZemrtzgvudO
ptb+UGaIDGfsk6IvbVOlBQIdabyHMH/z+fkw0HowORQZC33B6w8TOE1X2Eqa+K1p9W4BScwt5nov
Srw9WWIY8CVouAA1odh1PUyehTEZbhD74VATHeYcwLdrNLlTPQ1pPgbPatQt8t04qq12HuQhBjic
G4V0ohC9pLaLfkCi+reDyptDxm8iCxbpKJUT/vH6N+n9UEQYqqQ+qgjTfWIWsT+VGTZ8We7s3C6b
Q/Eg1F+k+UHyXw8lObQgc2dJfQ0Ram9pI9WdytTy4iV7fv+kXm50Ct0AbNc2kmFeVskQdgkHLTfd
Tms6PwsmDcpzJp1uD7X28nnZ8whWgLajFgz2e3W0BnRKQ3yDUp+UT/1d6nRhYPhozrME8WXG4zTL
f9Ys/M8kkdPkzoQEZ7sKXkk/4AI12aFuel2jV5ZK/aNRDcanjrqZdLKy2CoPk2oXf/8fZ+fV47bO
hetfJEC93EqyPZ6UyaQnN0KqKIlUb9SvP49yDg72OMYY+W73YIeWRC6u8hYzy1wrnofV+diEmE7G
tlQ0GZbc0bee5ton2ifHyFjQ4cLD++knsjvAxwzwynOw4EsE7pKGiNl3yUzb/kZNcu3MkXTtdCyg
V6C2ny6Fr56owXqWZ7fA62+bdPESCNCtidK1VWDM4qDMQBLw8cWeow8zRjIIyrNfRiEIPWRAmkL7
6fOb4Noqe0MQJCLZMiyzp88yoMmEEslUnD2lvRT4gXMM3fAffRH2nUb/FlYV/ZUr2VkBxF40GNed
0W7P36whWry4k6gbQfzKs7AKczjENkE2X3b3tOEvtTPlrGLq/gBLozqiDu3cyDKubDRy212o6E89
erlKb0SNLmlCnGHj6uAQ7L73cbaGYR2jfBeWx+c/0L6Z/tOy/PPqSKX3aTBmJwjMPP1AlRIIr41b
eWbcrO+mOaRba0mIRBF+qJ9WSyAFbJbON1OWtwqc/Z++XJqARyWF9jtUsP1N/Gc+Kxn7OUjYV2dh
zurkrAMhaOedvx2tsn4nqrKw7zt3+MdO9f7EpLwkM/Sbd2zNRVz3M6+q6z6qznOtGn0k2Qt7cIly
Cs9+VFU5VmFd/zgAppoOWm+Oc9T0vG6h1q98ZuCyVFd8ZSaBl9UdMsQLmpMeRoCL52hAqHXnxQWC
vqBK6SH/+wUDaRXYIu1bbpnL6Rhe9kMgvLo+NzjT2bGFBe/bLuzyn6uj/Vsp1ZXv+mSx/Rz957tW
btZ5Xp9RuE6VemGEZZ6ijm3GQ/nBKM3PTeY1NzbxHqsudhIF/546ksNhWnDxSadiXLqodauzh07r
HFeyXN4PNRqfWN0WZrhrjKj11fMH5+/ymH1EBr6LsoHFRd/o6WM2AyJ6M9bSZxV22yPqyjmqOKu+
Q3sJt1q/Xo4zZqnpWvoWbnbNnJR51x8ACvbfB13fguz/1e7Zfw1zF7qWoPMQgXj6awYR+HuTsDw3
Ue+kvZN3Bswni/HWiuvtK0usy8caOOBvBICDn53p/Xz+dVz76NxY5PBoa6BzcVEbsXuLdbBDEguv
5IWb83S/RmH7cspFmWbUTccJw2z971clHcu9NqFGAfBzcVV6plnVvtFUZ8yft8exAezUmUb4/fln
u7a9UI2j1gK8Rkv4IlD19oZ19Egis4nQONb44R4BOnfvembbbyv8oNPn17sWG2gA7BK1nFfkV55+
S38kyx0ig3fp0Padt7U5ePmEMYWvbklyX10K4P5ulMnWuzSKMFd/RS5fVWe/t73Y69bvrWtticZD
5ca9tm/AyzPKnUm826fHsFiePlQ5FIYhgcOfxVTWL83AWO4zWlx3z7+6K9eZ8wcbDwKNEP+Xzo/Z
D1OwUK/g3r3ND3U25Gu8RsXWHQq0uHt8V3PHTqNs7YL7WjTi9/Pr/ymILh7TJd3d3TJ3WftLyPzm
DkEwbKTyVR2iPzebQp8bXGWDVLpifOQ4GBrT6ylqXzhWEchPdddg7BrS5l7iwtDIT8djFDQfdFGi
OIq7eD8km1e69aHG3c4/Rm1k3bLgufJt+NG7BuP+eZAtfPptALTWjug5RsNAgVPJQr2gz3HjFF1b
hE9PRxNjRRLoiw0Q1lZgAAvJzyG+qKdMVFM8Fk5+ozVy5azu86GdnUwyw45++igBSDZ84+f8bDRN
l44FwnzjmutXobF9cRjyH258770ld/m9GZbYO3MJ7LV50bKj4VmADkJnw8z64BxhIHNXr477MPtI
RXjRuv1G8Mn04wLvs9fSQXIrRS/Rf3z+Z1w5xnRDIRGi9EG1dRkxGrt2w9wrIWpoVx+WEBORXTQt
zcZB3whO114wmlDAO5FSoTF9ce1JbMMWun0oH66WcZr8MXvXDXP9NZiQgisqw74lyH59QXj8hF6m
+5c4jYy35aocr8HFmoI0b5zXueVSfbnDfL9tRnvj+a5tU+o8CPU7SYxE/+kG2lRlTrMJOyAzzSEt
HC9PWwwqbsSpa6sAzAINyZVNF/YiY4EdhGxoiMTH4MgxcY1KnYIGeZbnt8WVS3nXaPr/q1yca1zi
5OauqI05htsmbb7Y3725s14Mqkf/WQ8k/N1wK62/+mj08Wiq8bWoZJ6+QN/fVjHvJyKXfR9XHNET
Q6ZbJnVXAj35HqcOHSZSgEsZL1mIVSKhnp+zwEEev7KMA9TS4gjKwL5Xfi9OeSjNNJe6uIFhv7Yf
/xQOwKBI3i/9/iZztKFZcNamVRfwLPLqhOO8FUcVj7vMyrtxcf6hvlyEGOZNKGj9wQwAOXv6QtsM
h46lmcV5VF3z6PibcGNAHMJLQQ/V76wlm5tXYWb6oET4uXfLtM2M2NxF3/t6s72jM1VhmdaIxHrf
ylI5CnRVKXTqj2p2YlNXeZaMZb26ybTaFsBkyxH5wY8Kp2KyFDo0YeHOGXGtSstIGp4YzdxdeOco
TdUco6A0+vsuC50x7ldZOqkqg776kC9RExx7a22KG2f0yr7+oylKz3h3er2EUkXgWilZAySdXG08
uoMVHiuapEedY0GFQoQEeqNvEe+uLsqQnjqZWET4fPoZRsajsvRCcV4sOztUyzYnUy+8M4IbQTo3
3ngX0cWMnz/BVwI72TQtJ5qwwO8uJW6Dwe8ywxhgEXF/vm4rfySVD6aPxhw5x/9hKUZbaDySBpDC
P30+dDj8Odzv57oowuPkZzJWhspfh938839YiSb/DuzdYbcXG7qsI+WpFtWm0Ou6KbEK6bZx0TXq
i8I+7xYI9kqkgNVCTgAjnRnDpXRB3nZB10jkcwurY2tWYsRxSBgPau1mlrWaMEHzh0icTf3/kB0w
L6Q23MFxf0tf6DUX7VgJcR7GaXrphkZ1DHDHxqU8zP13w4IE2MFT26YSNxvcr/iXdy+7Talbs9wr
MWtPiqiSQBy71IhPvy0sgnrxVlSah2qCwVkGP5VjD6jUVB61oh/8D7uWsT/Ncy4AtKUuPrBsFtfO
mt3zee//pc06FbDSRvF9BJ17Sy3vyn3DDQDG4E/abV02zNZmw/uhaY27Qi1LAi+sv9eVaZ7/fc8y
//tjXQS2+bLS1KrzJ09CMl3bYphTD1jVna4gFcUzWeyX5xe7FmogSYAxhsDN3tn//p8OilhMv2ls
+G5zD884zps6P/XNuCZDZumzRYWd5hNMnhuf7dqyQIwZ98Do9iBIPl22dYMVYBBsbgobp7tnUBuc
1TyJb0FjdWgotF3kJZ5UgXnjirv2CZm20LxBD5Cy9+J5u9bgqpdTfi6LkqOg3Aiwun9rlWuPh3cQ
2RA9CsB+FwEug+NCVUJp0NfGBHLCx7L21EPjOoazM74YmVdgFewI7/T817wSw1HjBAcDbAGplsuv
GS20wURtskG90roXoikOlbMEcUbxcOMLXvp87M3NnfXFrI52H33F/U3/Z+ego7XpqJyL8yxwBj/Z
Khu7VNUy25JpsXvjY7Z4nX90lK2Ku9r3jC7J6gEoi71lYFnM0gzfmSFAzyOyhc1dNan5g1RD6R9L
L/PMG6nUtTfz31+7//0/v7Y3dCnHQQFBBVEB8HpGmWsZ7RjkzT/aUf/fFwPvCJb4rl9z2QGVQ8kG
ZJpNp2ib35vr1iRNzZDZMYbuoZlaNx3Gcbrx5fc4d5G50SEEjfynNPxLyA/t7r5relKGoI7Kx3Gx
dOwblkgm7FuT0JdGSmvG/cLnMdN5itSNqvBK1Oc0E373rqjDb3j6eudG+ONS5uLs27VTp3kvmS6H
3qjsU74i3B9rM5hu1YdXrttdAI2iZs8ngXw9XVShtgRyErX1yLCLF9bUDEds4at4M6TFJqIZbGER
BrZP/CMF5M8nprvAksRpkPYXCdqat2VlA5o8G23mPzSB2TIaFFZil31w48Nee7McLp/CbYfsXIaS
QPuA69Q+NSmzvcjpHOuk/Mo++S09ztzsthsn5dpbpbtKGbCjIyi8n77VclKlA6SvPIt8zj8tQ9WC
ROrKQ+9ZOrgvhilqYkJmdCTVN9SNxf88zuU+xsnQ+n+CppcRzJusjPl3x5udRDlBpzSwcZc1za17
Z0At/JCXzcxkdM5F6ozj2ByYYZp23Dth/WCIYfmQ9wY41iq3h/oBImbvUY1a2X1AQ6R6zLJifOxa
WX/q+mEz47YN2+3Yh15T3zgRVy4aulz05tgnu7jm/l3/E3DWXnQu2o7i3LXl+oAJoZXHExY1x+cj
/rVlEHGjp8YtymnYv+Z/loF+U6HkJsW5ng39MpzA3tduIG6sciV6UvpACGQLotBxSan0B2+b/MVX
59Zz5y118jZCttdogY65NJC/Pv9MV3YgKAiuTlhWhM/LxlpXSLtfow404BxVTlxz/fipo6bSOo65
WO6hzaxGXM5GeWpsvD0Pzy//Z8B+sQd3mA6Pu4s2/OWePON5g1w8U6XMGcL8mA0tTuSsY78rlLtM
iS/aOo85JSOn0FoiN80hlp5x7Z1hTNheuR15i4VMdamnnw56XlvirnYv74Im4P9flYGBwhSF2XBq
tnx9XODjLA+uKfLl3ej7eZW4NZL8ydRluXGPQGnHfTlP8oWbT/UjNmtb9+8fGMOKvSmLeDEcpYtD
j/CHmoLJUefZKmXPXDBTd1m+yh6M9ODezB329O7yDe8KABQqO57/UoJjk/U44z3GGy5mK0zgYUgr
mZTZq7j28L2nu2dWzPI27IljPw8KMwF7OoSxMffWxPDAQedu2VT7j4b0e2AnaSOmg1OECnrZkqtN
S23rDCa/LkO+udlOR2PVQ+xJ+Y/agX+W2iVIkBGHAgBI5unJHd1GCJwY5BnhSesITWf8kamsTiZ7
q38/v6OvHF8mFfDBQCuTa192jvN99N6ic3I2xyY86srx05FmcuJX9fvnV7p2dLkVHSCDdNuiy3p7
yaqp2gYlz7TEvkpVhIcINb/YpDP96EbLnKDHWqWL1ZZfnl/4ShzcteZYEdEymAUXbzMbgQ8rj7fZ
NGN7cLQOXmkAXv8+3CbBIuEAMgM8J7zIIuXgynroB7YHDlJ3W2W0B7FiQWRM1i2V6yslBEuRTtF2
3PU5L05kMZqZssySBwpzcS/UUie9TzlYTNrizjNEIluz+fD8W7yyUSJyKSZaPCIwqouyLBuZ23gz
9JpC9wNIrSF7UVp4SDVBcQPhckk23bc/3wvd+T2vYaxx8cHGwo56y7IAn2yiNM/utuFSOU+h+Tmq
yraB/bXqNumcFTbIVjbr+noGE+u/y/PQzm4UhddqmV1qhlEO9xtlwv4x/nOLjrpXZt6YEH5Mt/iR
GfQXsboV5XvLlxI8euCr97CnaY515VT2bw3dQszpSbj9ePLc4sEesRg+zRClXgBGw2SzXfLcjWU2
q38UQvu/Ly4AHQxCmLHjZdZbBO48lRVjP1wRspOyVz9uzGq7azxnS6SivMiKdb7Beb5yrkl3d1Va
ahcKy4uEN2ybxcyCuTpPgXS+oJvpvte53lJUNsZTJr3+hWIWx/1meufnt+S1lVG0oJLaN2VweVUI
q9M1PpPV2Q60aGLdaPNsYRUQpRJh7S4lnktJRTWhqDeLcOpv7I1rR2Lv+tMU34k7lzMGdqScOaLy
rPLACGJMXu3PRe529nHOeuOWYeyVMLZTg6geKeOJZP7TjUhdr0TTcv8ASwzSYRpQQkRWLn3+nV57
JrrZAKF2hhuR+ukqOTkK7cKJVaQVPAI8cWJh6vqQcy0enl9q/8EXNz1q0Yhw0OcF+neJysMprOqM
0Yfk5mXVaVAqKBJnFcGntVqEw8xmqj88v+LfD7eTx5mnAT6iU3fpAwYzGLp6VKpzDdy5TlZhMEmA
48mgoievvLHaldBBq9cG0kCJBgXyUoWmdmlBGhmhI5xDRJqnptyleetFPOQgqNeTq4awS0Y4hO1j
1Cwij7MsAtque8/QJ597WMdFMG3ZYWmjpjz4nbvUh662xyxWntO5//xB6EnsIrBMcBkkX55ke0BB
o0Zn8+yBzDoU0erde1WLUWtoVw9jNG431rvyOeANEOaZqcIEvWzQgvVr6fQ05TnrSych6+iTMkSZ
v3bm4O75L38FEUF8omzdMaBk8H/t67HDZcka5ZkXoIfUILm2E2ZL9antQaol0WSqKs7k0DWnLegL
Uvm8H0FtNLJCkbHu2grusRL+C4GGUBWrjlF3aufLkqf0+/0lncuFO/jGz967gU/PyN4jRNUZZUuu
+ksgx4qi5dK3XIXKLMFELhnREAKovflJn3nuL6rTCA6Sigg6VeCW71RVKf3Sr+Uuc0sNfKsF8Peh
RQOFAwROh+4eVqdP4wOvcMKSih+0WE373ioMP3aWKDrMELI/tNP66fkXcGU5AAVQavasijH1xcig
MMxlkXMh4dPNy0mg+/x6KjfwVZFP58jdylsV3t93CqeV+oMRJfMI1BWfPl/pjrVjVB5QpGIs3i4C
iLhV6SyFaRcdyhY33M3vig+oRpc30p6/4zs4a8I6Ymt7dL+MFpAzGmhk1XxuK7M7bOEgk762gxt3
JiXyfiFf7Kl9XE0pRwgE7n/xTn1VZOZcyeg85L0jjj7Mmvx1rQPvEFnaELFasFlOFuxSvljj0gwH
4a1DkKKJMetYhcb8E/8Mii+YYf7ncfXyhzaT4Eq8bsD2r7fU3L1kCjUOyVKvugFX0IscbJGdA7jR
GWJjXT6u85thqSWQlA178GStMokPKoewRzg8iL71pjQ+u52n3qhq9HMahnb2OcxzscW+JINKgWIa
vzeUxXRab3Pz2lL5+E3rVaqX0bauPzxrnkuYKt5cJ04FZSPhUYSM0ZhDJQ8Q2/Cxj1ZTxCsNWO/Y
jZ7QyRYFunqDUph8b9aq+hyUdvPZWreyPwlbDh9FSAf9YBXbtsWyX5ZRxVNWVb8QRRHNeaILZcRh
JMUStx7uku+WrB7xYYA2WbmnZfEZ10TGpNtveeHQjdS6894aZhN+L5ao8w4FCkHLycY1q0Inoxr7
l5XBTPalgsKVp5O3yurFpAxtvgDI7jjfZxnh5gjjZ9l+zGZboS/VSRsIvbXVWVJEWtJz8A0GfT1B
5I2ss+6d8owsnyHvrJH5c1u7qMYrvVucV6XT0MbFrnM1bUJyYNSU+FjuAtb9aYdi8hMAYfVKaut4
P5lh1P4LinV9qvTWDckEGjS4W+ltzXcynOVPkdnTZybTZCgKpMeHyUQT4o62gZhjkKdLnZajttcY
TcEAzxd4AC12XWLpEqBT+e+wbh03gXJYbvFUK/m10fkC71vlC+ORLgzfoihsSaBpSnxCe7vtoL31
8suIWqlM7HAg/dYO9QW4O8CEBzwcVBcDMrC2WG2Se1/2dVTFHmT6n1mO4FhiWUBuoAjkOk/BzkUy
JVFaP+JIbr1mhDx+Adsw1gfRDlV/mGW+9GQN4TzFPrLtMgkjlH2T3tuG3wxhvHQGT/Ooh6gu4kKP
/kujnkLgfwHDTtVYlZUwqKmSMmv9KZkjUTwaQ4/Ir4eQ8RSjADC9qMpQNhjeNf3HvKvki9LjujJq
1X7Xjq+ik11pq00H+GQyidAcfizGxi9jo7bnNWH7VyWOnnSo437zgl/W7GSfNyzD7ptyLdYDTB+M
impTOjIdzS1zXoqusyG8VK17L+iMN7HZLsOLqUD7Kq6CPHu0NrP4HE1Ugeh8FPm7psrK96bXbV+F
UQ5b4hXC0klpZ/kPTGwERqP2LIukgnqZxwaeSDrNqqAO71prXD86due8iVrgaHHR5NXHtdq8D1Hu
Tkuyddp/PSnQrqkowuVH4xrajqe5oVPah2EjIGdNDqoAQ1uinB3gop6KZtZTHDXbbPDfJ6I1GX+G
YH9TPgB+yy2erAi6Mp2GxutSRw+F/gGVkKM8RIUn0mYLXXlnjJ37UjGce9gyEaUK8jpSNfij6hj8
o7sl6O/OTdrQS1GxQq0uUXJY3hqO3+OKNoXug7lW5Rd06bMyjWQtO/wcx8yIZ2xSPwddUP1G5Zlc
L99pdVjR5MHILqxxJdeYXieeLqZPIpdDnnRrrrYYGwkOyNyvIzrQXt19rzz8iuKMYKbSoaNVeByF
73/0zXL5Pfih/OjUU7UeRn8evSQafPHGQ8EsP4Gxh5yk627KUyF7b2+lkZ+nJPqRRXKTZ0O85IZ9
codK5UenYVwVz/nQv1or26yIdGr5kNk2Pa/abXhtTVA6PwqzyMVB950ejlWlQzo6zHm+OFtdijSk
Q4aPJET5D4MhsilRhe99opfXj4fSyPsmhiu6/TbqsdlZhWu4xZtl6E/4F9d9EuWGuutd6udk6SoL
HQqUSKvUZ89EsWW09Rsoh+VnkBwg8eZhnNc4iszxa55nHR40dWN+8+nEfpKAOlA3GOzqq/S03x1y
hOP8OFpGdBeDgrWSsih2qDoMOC8us6L9vRTAt9Le80t1mOc1CJIuNOWDDUXi0YIvsibjKsSY+KVw
PiLJR+vRLKaw/ZCNpj+CC5zrb9uOZOE4WkZ/2PIadzU7wPLNtdRopohaj32C6vf6sYU5NKTcsoaH
aU6No2xFeo5UCrI6Vrz1NsKVMI5QtfXrbQsOobEEgH0CA8gEgFlkQ123BeBrZl52Gpp2J2AGbsFL
sVdmC4lXVbaRoHtoqUO5GPZHOgFNFwMgAyY5NY3zc1BR9ApGFOzPQMO7iTvVTDUmf1I/OuvcvvQq
MQSxm/cAy7giqwdt9/qD21Tbh0Z27NUcb47fYUYyd2g2smhiR2Xfr2WFyqns87A7uisK3XHUTqMG
7YUcZ2yUypUvnW52z0XOgD9vCAsYxAlRJbqcuw+D64jqWM5wBWYGCs092kpbx6DJHc4rfuLfcEJD
6n1u+RcmlMcLwvxk5oe6D5bf7bw5yEVbLpoEtRoIg+bQRK8gfmR5qicdnCy7HrrEyTy/TtDcHH95
Nf2KeGtNIY6lHgPFKcuj30wdetyOiSZGvDXclgmO1pvAb7LAE5Fpt/o9Ff68kVuIhhZ0I12yRlAM
Y2LlfS5ja6mjB5EL9FRM7a2JlngExa7TlZ9nOYlfTWsvc5oFKtQ0sw3/MXfMhvPvGW7NbEt6JBio
ioKE4mKtOr5z7E718LCF9jQkmlndW8wnJn0ciP3nyV+zKF1VRobcchPZtAj1FILrLlD3hD7Irev7
Wf/Jdht7g5ySV+97vWEFXzfg8mL8f8KHFsr/nAZrxp5s7HEd7ioYdL+c2qjfVEbtqNhDPnpJ8jBs
q2Qpo3lNdbVHLSYW+nHNm8K/K+2yeIUOGVJKA05rXlJ7/fymwrpBn3QD8/9IlDDfhBg4ryQFlj40
k2qj16jrlY9ILZXi0LtdoNLa02DqtLEDM7hvNBF5y2V7MAtkJeM2N7l2ML4SAVo50ixeGkZOn3Ds
G9kmCwQQ7sd5bTmiRPtf9TaWb7ZBI39muQLzTGSyNvtuG+v1Z2RN+Wnway/ivIzr+8bXzQuhnfG9
aSquQQT2yyWuu6HL4sYmwiYYOaglVq7J5W9UFQoqYQDCwe8X/4sMS06YufXOfVaqcOQJaHjGWU9Q
Tiy5tHXsGmJu4txu/FcUdMUaBwjItqlbOpN52KrGtmlTdMTF3lk9LwUSDXRJIn9hc0Si8AHgEZYY
QSayKjYWndVsP2G8HNCFUHELJpo/FnP00Eg6eNwzgTLibImW5TSPTCeZ1EkSrxKPgF+t7U0FagEk
sUBZFV6NcrDZK5meqp8Yga4ZcrDCeqdUm38wvCn6HKDGATBIEtOncvXM0yJE1h/7bVSoFgHN6mlM
t0aT9MPqG2z42mBy4tfN5zky5zaRzATuMOAU9Z1cC+e96ifpUH9YhRO3vQ14Mpp6qz6aneGCM/VA
g6TI/4/cFUudPbjhFqyxcJlJU+t6iDtSYck+brUtlqNgQjMiMmd0e7YbmFOM+mv1fbLrrb+rXWG8
VcpEv2gAov/B2qEoidejjheXPqjWGByGfVdjec+sDo1RHJzWZXoXFW1nJhUO3F8H08pfioBjh5W8
I7s7JOytMoHmwU1iUOxUpIfKfd27WV3GVSis+0Ub1nJSgOyGWIbL9B4FFY9fbXoSvyTtm1+rtizv
Fz9bqqQOkOdMxq5dP3VA9MZYWIO/4IjqrGsipn4eY8TEshZ/4qUSB2siEU+imsomZatadcIEqf8h
KndGyCgqgjLmljHMV5YB5OQFxUEgY7u0SXad2VZvu6JohhhVIPsHKgAeKUhUIxYddK06LGXNJnNx
SFliM6q7NznYySZGDSH77kzW+HFrVb+mK8lHzXvaK4EeLbU+nXW1a7aEa9XHGQNKcD5dV7wbyi16
ANbA/b/5ul+OwxYqNy67KP8xdk72jRGnpRIv7Mw58TO3ZVmEc183jI9+9q5Hhi1M/61CDbKPa6Ov
Xuet2eJWX3vrNxTu0EKPrNUOE7dphyXV0VR/hxvef9rFx4zjQj7y2dis6Tc18t71WenkEqSVHuOK
7OWbkjOPZw96LhMJPPl1Bo19OdqGLH5Qoq2/ZSvFQO9fskVd1fYV1cTcLXEpXIJwtnr84GWx0E2R
1BhqsL9kmTO+AjvhuUlVt/IHJkD9DzePuDWki/Zb3IlhK9KxNNzP7kRtlgCZXz5T0BLICFiAREPC
88sqV26RaKuYRUqa1+7vRzEDHzepv3qr37UxvjnUlp69OV/h25H5GMU8rmnlRYxvdTQ3n4usWH56
kwI0UipKpxgYjPFAxu5Rvk6dzE5zp6wlnqZx5TNLrysO2FIPAFfBdo7ciqv+ogr06eIx6E0j4YIv
7zO8T4g2faW/G0tevGjsdSgfawvQUWMo/6OAvF4d20VHUEKaNnJeIEBetGk4qPwUZoAMU/LOFqiM
pef2pGaUF+K1105Onp01NQAXe6JyVq7NsVarTMzM3xvFKucax4il/4U/SFjFi94KasB87ORhv7S/
boa7jrEPCKlKidHZ67Vzit++P7pl6g2GfDvbZlGn+6Z+0eCc0pP2+2aXwO6wXzrgyOm2DSM4vYXs
8V2ofUYJw7KsZgL4xOD6M6rpZ5VtYCEjY8PKmyJ3vavLqLNiUqv+Qx7qcE2CEnGJ2Oh745vk0vie
rX7ztXLyLYoXGU3Efq/xqIh9si7LXa2Q8NcaUVLKdvikZeAVcW+sfXDk3tfvSrMpvgHI6R6RZlJf
e3+zgtM6W92YMF2jUBp83XJjqHpqErGpgPCvAP/GigqH4rgS7rdp6sfXTsG6cYHbxc+1rZSk6t6W
DG2D0uGq4a72ErNblzeSv72VhREZJ19Z+kumVPQ2m8cySjMDiBcnoeu5mV0a9zGgLDIuAYThPJfZ
JhJDTg7As3Dz7HRZ6uJDRe57ilQYfV023yWOR3XpEe+QiQd7k0W/EALqqphksO8PUZ+58ohWQ1gm
TigIqDpb1CeyRuvlgmL4FLutZ1GABdYwHBuzC7+tWam/uos93nvWLl+HA6b+Sbhmr4Sjx4KRmmqi
JNjEPLZoAfwctRc+TMHWbYnjl8V38qPIjXVo1PfwVcaALsUE0IB+QJedRbvRRxo6c1tOZbSUtOrN
ktvD3/ogoqB11KmkMl/vekQvDYj6nmEdxCCHVyBktE6KMSwaLqaOFhTOo3x9NPl7GQ92LbnOHL2E
L4x2MT9Mop8eYM6SDG2uEi9JminXtMDQA0TEMKtYzzYNu2IzHPJCMIUyFi369wfl2fmjiVPGXW3b
zdtlGwYD+wYsVeLMCtcmXTIRtDGiWUuNaEUYFokQmtMxQWehXTbb+hC6Qn7fZiv6ahpjX+KfFlnM
XrstmuI51DburiG98WSaWue9Y87N13KMVhwc+3BZYrEOrXmmbpwWMtalLxJcykwrEXSX89gL1/Zd
7rbUG/7cidemEVEtk9EJ4whZkikH3EzvbSl8q06ljcUP26pD3NO1fPRnymBtfvpyHoc4n4ONuz4K
h49VuWZvl9XJMHxicPFr4GleV5ENsTGwZPi4FuPKb1TlztC2g68Z4C8VVyVFWTxkdLZjt4/ybyNK
j3mimq7lhslF2B3a1nB+2c4SihTh7IZrZZydLfZaB6pqE9nR68xR3KkdDZrhaOk2lPfj1s0PhiyV
AHk4Rm9av58I0Ia50dgIemdMDbqt9WHzGoPNgM+nFZtqs++bqfFdfnDmf0ZaB5INo0b1aLiWeIUh
BnPdsF+bT4GeBjcx/WJ9v5R2zvvKtX9v9I0R3ENNDC0GSlO+omCcB/49Xtjr7xbZNmwXQOr9bl1N
WyZ3TQSclRcROPtRTj/r/8PReS3HqWxh+ImoIodbwswoy0qWdUM5bEGTGmigG57+fHNud3nboxF0
r/XHLW5Z38pePTCZ7eu5v5oc00SA8WRmGM3TzBj7NSThSmwQvPt7Qk9bzUKuGklU5Bp/jUPSvW10
G3BVGHJvUVzG7GLtIbfnBCarZtOWrlP4/dGHGNsi+xUi0JpvBmLcpjQp3fCxC0rvNuLFddN4q9Yv
UwX9HyY499vrdwiBmjpWWuFGj4yesYwgaZblcOZzOQj7DjPrOCPhLqXJY12Nv4W37jHUWVIpgiWS
UBXLUc0fG1iby/BetWPBLAC0CN0mVFr39fTd2fRpQf2U/d9trjg+OzDbONextHjzDtM/q9apvxHm
sGO707q9HY4yT7tf6188H94LNmT/Dz21bpsahQ6V1Mxy+urJsHioKlm556Pdqt87E2Oczc0OJpRE
LGPp0bryZ6W34dfROvbnNjjj60x006fVqzk8a5SKT2QYRL+FqMqxGNXeNvkEAjfkhwWviATNdmnG
VO5/B3rzX4p8os9uML3JSDFicWVSdf/1Ozh/TrpVyDO38pKssdeSXWc77VvolyTYtW6JlsTn/rfT
hNztJN37LpmzwDbGnJMZhIWxRS4fENbujyZK5Osa1PLOmUTUXpbetuu8Ja/EzzSXiUmX2rNpIXGd
Q6W79qu30pr2KjWR2/zUSW1xbBpte4WUc/DfYEU7cCq8z+chVsI4606MPtB2a48FxI++HUNtIgQO
0fLhVG49cahVXnQeyAePU55LxNX8dMQv7Kt9z0HE8SZKWcK4js72jWiRU8XeawKNYZikdeL7upJ8
POZv+xgZ9oWFLefGG40OEBfAH6Zj0po4ZfTYviZMCkNKd08MFtcwy6YdrMCQTqPwKRZZOGHSHqm3
gDJZebC8yu3+UwAM4NmOjexzVt5w8pEROpm/rB7rcz03wAkI2Kp0sjpW4mMk6SUNhpFMZIwXfFdd
2XXPazvR/FvrPpTcuTJJsqqZ5lvtEjnHR2y2Ju/pgX7opj4JM+qJ7I/SzOG3gr54HaqNGWNpeT5X
8g1ncMJA+hxPykpyr0P+6i6a7FwjIvG+rd7mvVOk4r9MKMjG4RSPkN0/4arVf+vkWpzxKl5puDwr
7rrgTAL++NC6sKmZN/XzvSPQblzwYG19sW+y/Fo5O26YDE1/asYo6LIuXOQ/X5TNUciyi2eiXUOg
Z4rtElZnua3vk9I1KCtndn3eomV9SJYFUzpl2tt3PenrxsaC+CPY2/F5F040kL4we5rhv+kf9Oi4
z+1mbFFMOMFEGku1fzd96N3JOtrfAsjVnz1PaUAI8qSfd+PNv2UzhR8DBDsImghZNwevWd87hN3y
PqK3ZmYj6jRr5eQyPG+90wAJbVvALsFBKqbHEXR1di6djL2tBYQJ9sAD2rd3uVAoj269DwELZlUV
sAJDxJTT7EzuNhLktqhnp2TncjxxO9L2x38eqAhLrdg4dj5zvr43Vus9xyCnjBuobv7Ttuv+XFtl
fc58Ficd7KTc4YWUgzWUbf1ftHhYb11WZJhuqZvbBUxrzGs1XnFATplHMmc7iQXN1VPRlHwcWA0T
3mLCGPyTXXuJ869zMFGmfjOvyykOy41JJmGgJCWMjZ7DAfXZEq1pGYryMTC+bbJt75PXQU9murik
+O7nrScA9gou2OPF1SxxReD2Zis6b6h+DhaaWOCLGUinO3QdZjaJsE1e7/Wx3Nlh1ZSF8Y4oyYch
jJdUKELKc3kN8mcsWYYXvCF7k85kECL6jjRfRJvM+hUgQqqsSTo7/lfbXQArGNezfatW5wjSiNuz
ztToMZ4tcdm1vEyM6WeIoePiqpXFYQrHqc+nvp928FNMIoXnDDYLoEDHAbS0I+w4kV9unGdsGBuK
Te64n+5exjE5OsFVhjz6Xm8X1IiYjy1al4SmwmjBRx5CZaV0z+jjiV/f5GZLCOOWL1s83nFp95/b
rL1L0nTT35YbrL5sqh3aU6z3vjmF05Q89Zvq25yXBQihcaOrQ6oJ26SQDrbUVKwBA6IAYB9P1+vR
uam0kNFDw6Lwt+x8ggGmzfsll3qXedM5w5AaEmtklnS4YggBPJzvYPCZbFLgsCU8O9HoLs97INbj
E9DDqIcDCDwsfMaYGv2Erv7DwljtZwfqrr/rKflhJVjrqP+QmKLckzORYpADCvrTjVf5TXXaormW
j/4+liat9BENNxo4fWYT9Slc5r1gCAaNFvtt7/nK+eTYYqNJRvwOIhV6XsO0E9zBj8buRPBsJYSx
eKmV7GYpcKl2b0xVZXjjAuNXT+G0sdi1cbC7eW/L458UQIG/16tL9LzwoC288jbEXS1sp/A48ppC
VIh1s22heZpTd+idE+KPld2U5wcq1dEEywlShRf+pCz9WxKywuUOfbIr32nKiM3fprNWxRvM4ZO2
rI98X0oo89j58crRJu1mJsa387yHyJhQ3LLt9m1mczEyiWldI3UvufHDvzIMxuQMlN9XWRcr+JE6
qJKtgJtIPuo9sZD9TYf719t9ZV66MlRrIXXbJrCqw6IetL9hp64Tf7LPXe26zgMZr5ZzthoBqWfN
HL0nzrnp23jWbNPvWxJYscCFnrrD0f/GqgEHacvdaIaXxPne+Mu3eyC4qT15gJjLO9lnQ5e2dAGY
+zpoNi8bsUEw3JJK5GX80NP2SWTReu+QUDH/4yKJdQbTNDjPVjnFXlbHY2I9+wxs48lbj3V7TEod
Q0nyvusfjlxn/QA2HfmfDkkkUaGM8mFW5O7q22aP9fLAM+8sGVvlSFbowguQ+zKO3HTbVGD/deC1
5zwWQPE3nu668QYYl0wHtPVcGksQu4pzisvhMgfLWOdBKLQ6uyuyoZTGmt1964CDVNq32gbMsYHO
s2mXZngYIsXZ37G3qlzPAzp0Q35On3aEQncpwgj7zna2BpBJePOeuaOfLKxChLTeJgBt/45xh1PG
nKiWgkW19E7VVJJGiIVAb/dDMvHcQGkfJl8YdeRrQy6Ay90kiOYxq1mtXNJm0PIx17JJCjQAoclK
uWxfbntsfoa5xj9SHrAlvFRd1Cwn1R4hW0NCz3jhDtuwZLNPNW2u6ODbi5LEETevF3/af7Zx79qQ
k/4avgVqdKLbBC6VpZBsxcyzBj44TXPL+zyZ0s1GKhJktjkeH0BRonzkots2qm2XfVnM7TXie8/N
4YumwK/j8mOFB06d2pq1fEz0ELzwl3MhSn64D7Vo5eTHsiaEisDj/2NzUpTbu9V+mXnZP0JBdHhK
tUVs39u1sfVpTDSTRKCZL2HoLMa6Oqz68bapFu7BtraOMEfxccB2o2se9wzYdPJuaenxX33WWVR2
zULIXgo42Q6sCeV6fCAvnfoU7VBcQicM2n2SyVqWJxvJ6/gO8aD4xWxNX90BXMD6K7EsYMrwWWHR
mdrhHe6UgrquOmf7AHavq9NhSoJDiUsLp3yMMSff1kG8mMdhjayHADlFfAN8EI6pNdrCuQvAOt65
jcotX8AVON/BkF5dvgWQOL/1qQCKBig6u13jNatcNenbJarCPm0Ea+PteAQEElO/57wAwbJLuHuC
gUWFFrZLfgfNV+078silPkSZ9eExUmU+SV/kzYBQ59fY94y4HjxUk0Ye5PZllkLZT0mLLfPUb31s
P9g0dnFUb2ADkJcQIow3SP+9oCAwtSEzE5qrK2IzYFRbZ4VbqG460FwHOa/16JXIy38E1wCUn+1S
1zWs7wYtW4xNyYLro6YOXsdQ2Fu+bqQb/2uWMp5gBTgwOwZxgBpQWJsnnHSxcjr7M9jk4+E6jcgt
lK1esQQ6WS5D5av1lCBXrl/X2czMDUiyhpOxSO0eu22XF63V8tYjX7yb5yaec1csB/Qhgo7cq51g
uI+8Ro43XGd9eQmNAAsRi4IRnIW30Zviif4TYKsMMzHFZZ3GZbB+98cSCiIHutW/GauZRKgNq8e/
cXTUk4bl+iQTxvwfILFB/Jdl905gwpZ7UwnXGV752hYoLeVHU+6OjVWmwcHsa0hght1CRuCdhoGo
tTeyM5ChR9Ts/desyhy3A6efLiwtYuQenHVk4Y/wM5r3zH1BaCGlnfUtOPd/stNdcyYMpO2zGcI6
yt0hCrfT5MPH41Qz1jrJNKKMmYJt29628aGytmEjKxks5h5Rq9hOYSOnL55RZjliUAzuDhJF6XNx
KqrOlXu4MCDbMf9kYei3pzlI6nssynN1rud9804SHBggYGuhZlVyOANKmsEr89Ft2zCdSfRHwBPO
4H5qsv0oDbC49amxPP0goOWTs9CcH5mjYAWzoDfufnGnmYVttZRYT0M7jecFPVWVeR0ug3sXXqzP
yxX78SUmlwuB7T60e46Peh0z6e7OkS9VINcMGoFLmZtceFDX/rXyJoiqB0NdFGH0g44B75K2flyQ
aiIWqteAH0w4RxEKZ/HOezLMv5phrh43LNDIXQSf2yGCuT8drEofdT2Fjzufe8iSkiIfYEshf2rT
ub/JVmhf/KAbv6rS6RFXbId/PF/FNfGD423gqsiTFGlB4NpjBv4kj1QTXPvltW7UnuaOMqDORlN4
Pow1/OcI3uVTZ8plONGiFwRn3r8lLtw62roTGRAIoBa57+PZtcLWnEPUAipTooqCEx4fVb5tK4tw
Pvv+9fAfFvsnf5kz3y8Mo85vGlST4Cyl5bi5rPVRn8Y4VMlpb+gweVnLTbz7jc/bKuRc/mppZQKd
ML73BZWDRquZW/267ICBhal08DVXmELSieUNHpiBhLecs+hDgafVWVnP0zd5UHafC3ifR9C+FslM
uETPpAzMCBfiYGtOMOdmBxmoSzu1PSnQEsnVHghHrEJQ794e3mtpkvdmD8dvhMB+9+DvtkCQ3GNg
cDfZ9Vkka/CzwKb8DA8en+x1CSZZX5Bl0dRnNlDptzW6EhJM0euPUE/7HwedTU+4Zsw+GtND9A/y
rRH3VPxxuZdhqPw7b1+U+tRoIaNT2brKP881R8rtPshJnNuhp2p3Ut6GHsbVPUbWkqWlAS4yN6uI
lleigHk2LSscv3rsaX80auofVkJydDZUJNWACNONfGkMoQN5GOlRv3vVsKGd8laxX+qdTqeztU3m
ZTMatgcgn2SZBfY9yd14hxeqrA5PfFyLbc/HkdUVoYbe1QWR0qpz/lf7mcx6kDCJJZFAU3bZ+oRS
uv9PbrGBeNojiOYJqcN0d7juIrOQ4raXfl2Of2W5mekGUR9fBIPDmCraQfpT3O5Do1Kgsb3/gMVG
HaHiduYljiVcdYq9Q5LEPLqqLlag1eahlY34qHXbtfkkCWIphmiK5WfXefUnJoMB3docJg36wH51
sr10Ss5yIiyWi+0svia8qbf/LKVGn4PWPjhQTuntj1qsg3iGSawLoRQN1RNRENCgFWv6ePLIbYMn
O6pn/a+jUtVPVw8WLtO2wpLcDVYtswn0RZxq/yrhToh9IRjQG8cP7RKyfZr1TFEt51LrFa3X7WiK
DjvpMhU6PNpq6hfaectwXO67wVlDBJwuMoHByMrhaXcpabUTK7x1hkqaB86v69hJ2icZGVGA6qPC
pw5CWtklsiJYlOFmoA1tyrchrgBHF3eu88lxw57cInWtoB1jIL5dJhNKYOAg9ISkWQfpOuL/gpuH
wM3NVkP0oJa0kTFwAFNOWZnDzY+1i+aLgB7/fSgBABaB/m5MZlXLBCHq6W3bRLLdmNo4/4WqDsti
BsH+0RwKmRB3YH0DmxqFV4KxXwvk6yFmEFP7OYxg8DYhiAkLzAjlfyQcoq7Bfu88H6HbN+dVlGF0
U9PLiYrXU57LDTBO7LTBYaMCYiOvTxWDYHwO+J1+29GEeatqlkicO6TG3W81k7+fMkvAKuO6GNwL
wH51i4veWm98N0jaq5LlGLOwN2zoLiDi9CJD8PDUHWJgOtXEjrnjdGx0FiRjXMRXo1e6wAk4l4A4
2v7MqlNj06vaurtFe9waZJWBwsQegZWdeJqH9sFBItrznoFTFJj7y9th3ueHeglLpsVwtV+hv7YX
zBvJ14yGYr4SebW0QZjt2k/Noe1vMSdWmy5Qk3UOleN4pzYx0BPg6B2aLgOUvU5ifom0b+ucShyD
F3MdxjhdkL5ppMdKuwW4eQtt5wgXBTgou7hrKQbh7ZudpYKKB5n6jAZPWvfCG1eRJxNEbubbLbF/
bu1axw9UF2Bny1QmYa47O3joUHHVL7vkEzc0QfdqzdCViIduMc7w5B16hqZTe52cPUuIazWBcl5s
DJSkflnCNT+mRFY6De1x+c/IpdF3BhRXPjFr7Nf8g7hk0B1saZ8hT5k2/HCZ3GewJQkSgCKBTjXX
TPdS6dZPvZIQ3LcDBJc5qa1Ad0sGBeunM03Wdr9TRzeg9kqs4BEAq9tORP0H/rslu8PLEWYZwN9Q
ePF179BYMJAd1bliYhVpq5vF4msak+eGlQsAGmrTviBJTn556Leb07L6PDdJ0hnEiJ63/123ZOem
ayfI4wotDA9VuVTfFuaU7aXyLNi2uGx779mv4x0dKHCPfj68dftCEtvOiFLR3qXTdoT92V+QM9ES
n1gq945dqUyaaHs+1sbdmFBL+WthzqmwkUjrF+W2TIFd4JLlkHj9pt8ovEiWvyGwLmJwXy/4W+Qx
mteDtC77eQHyQfTgrr4/XYTeuIYqNG0/3Gj3fZCMIPk5OJ39e0rm6MNDa79eN7fpV191TfLqlg3y
b0wtTXKv7bHqns3hXTGnWMTT2a08vN6gOmjfRhe69schwIbu53makntnjGAI/GVrXwP8oeGjtaxu
c2bAKd3CbaFCqCFKNgukyipndtWwEua+CUCUCr2G29+EC3XLVD2OnMJK2gPlpRPLe+k4CvSe9Lyn
BlVhn4ZiXBFQDOy2zzsQkMyJBRvKlHmiX07+eHRbirB1JtmTvjnQd3NNPmCh2phNxoOu3nmJEd8t
/lEuWTTvEjBLuquXVXzvBF6tk5bMEGE8ZvjV5uuEiqMzl5QrKqB5VJC3Ja9gku0CFDJrpz6WTCnj
NGSEO/MJ42S05+/DNJ5bXxXO617gYgrczAHY/iVa3ekUB63nFmtUR/6DIrepyn1FJPUDGRiIoMfE
HdVbB8p6nHaaT65PYwKshrei6bIjVEN38hGb7IgpWVsaUj9QNXmAAZz7YfDpjEBFGYOs059bS43z
nd5a8ebMY6+yTTW7la8GnS2cqofq2AeBfjqox7BONBL2XjGMVTXeamdq6js/HjfmUW9DZclXw5Q5
CL0/DkQcEAw2ddKclWlkwzapBsVkney3ODqa7hOrcnQhinB9mej2bQDkx/G3DqLuGzYxfqPzBlB7
dUsE9Id7POBCbJ86LMvPepB0Uxq4BjSa6+6+dIy7sNYQ1i/+xiUEK0lcEhOQnpes7FwEzPaqtpMe
lJfcAzQ6Ub7GtfribZhM3rPUQ247mq4Iyaz5q4+3DbvDPiNo26sg/q5M4lZFI1RrMqRtarwk9eR9
9xYC1SLskEWwIVKoRwrv1IwhjHJr/qyI+H8axR1xZaVDdfKPqbWfnJ1zPoOIcOcbT6zlcW79yvuF
zgkbg7v38ZtDW+/8NCKzWwChIkeDnMSlfFrjnUNaxRuJd5uJg9+1aJvoDHgB3yUrJW69aE+wJRDl
3V241BfEo1FlF1EQzX2BKhX5m+pm5+4YDziGhuzS+rYnGfOHXJS8lINEkuROJT/ULnS5FKW0/ds4
6jllvVmqX1tvufYpqhvOdxZyDlk+JDtQK7pw+u1wobybOlRzVhOl4xV2UHvxpReM8QV+Jn9EazIE
5EiVlYxwroxow5pQ939NF68/992a1lsrsjVVpdXmv4xOMO5+Wvar+6+KIvgxf3AB8zXhY7+2wwXH
m0iEtk4HxxeZuJSd4aolYux0rAFLFhisqfuTYxlHYEXQ63NtWcM/UjpYd3fbnr+k6Bp5QnKF7rjZ
NiB6SU94wCw+2D9pR1P1G34a/c42gkHOxHuS7we3J+oHz8YlM3Mb74zlf2gz1AZj4spxRrUzMivb
i5Ex9+yRjw3ayXdiKKHN/Kme/uIlaJc0bglwjjxJ/3NcrmA16mjFHcgGTxGBmkZlMW1pX1ReNx+7
iEWUKoiPOp135Bqp6MWxpX5XC/RUVxLwPqbSxxROqdBYRIuD4nuDiJwy7VkuAInayQtbCMJ484++
gn9A7/A3WnEr30SbPrqb1j7C+RS5CL6z0jbedPYY1sorP5+IbIOQKCarZgYjnV/+FbyO9e0yYD8D
JHTdLre0xzG7WtIHjeIHau77HmoCRf6ERgRlIEL4wV23o+hUbKliTCrzSNaSDv8cfJNkozA32ndj
5Pe4nZrV3U61SFavCLW3t5cuMv7E9xVwUnRHt+Dc2WojclYYsvlTwzjJ42DDaQC2j/KLtC7MW/wq
PJHDcV6FQ6Od/LFHFFQpCvBOPB626qbCCmM0Wswlvs+X6w+c0MO0letpxvSiLrEFeA4le6B+nReH
Z06hYVU5fk+ZoJzZkeqK0QPkSiryawrSwl0kKvXy2LKpPUTRoqo8qpcqug+93fnjGaJRYUg37Z/B
jcx+ViLR4+9WRcrNxIbW/faq+hpzBwnleAbBi7c8tCrcWgwYcXxRjm6ah2Ny5F8W4f2FU60VZxwx
4sFS4TqetalEcIfYO3kj0Er8jfSCsl9BUOsHxlRRs7aTBp720cbVjC5qEIWpEY5m2AUwFEHAVqBH
kmXwRLoanXiT8LiakdIFx1k32+I/Y41yxKl0l+aefNdjKRSjbvuo2DBOw+qR0ZVY08xpSb/hN9VA
fnOLdHD7TPxSPLob1F6u+mD9i8I3+aojVAn31tro7bY3KJx/d/3SK7QD8RRi3EzQJUcuFpCclXBL
uKI6E91QtDX8x7HnvBuHtGDIuqH0M675o025+1bCR1mWFCm+zuCfLb36Vo7PYHgBjBbf0tqsvyMS
vCFlf0G7Nddr/9vqB2ZDYgOm4wLfE4oiqLuWwakxdUFh6pWuij2BuIg59n4GMRjyyUZim8a+1/pF
60RWAAJ/RH8GU0O8ORsuH+aWqT1yM+AQLbpIoAXcCGvzLqGF+uPcrIf7K1pRQ+UOourubIdR+Sek
XvllXssVNzNc2hOOD2RSq0HScg2wQYez9MO+3ATg2Kc23M2EWoHnp8fMNsw/62az3AsSRHIKZy/Q
5jwBZ04cBH38GxOw9wNphPuH83wLrzqotjqBH071q1Pb64gun9t5+VG3WsLGoBAti6Y3u+biCUR7
cdzKZcIOd9ZKlvtB5hZQ96ecan89eztLFnxUJfuH2qVHAl9eKddnuw5GlW/Tvt23WzugFUXYyNLk
weI9YJqQNpJWcUDc995IMaO/iNVcLAfEOgU0dS7u2IU2Gi2DMwfDhWpyMnyGu6AZJv+JDo16PoXW
FWZRWyKe+UDDFxphvp/0gONiUtudGpyAAuXx1SsNBAY5xwsSXXLxcbRouavbJpJJXxCjFn21eOXQ
0ZN/HJ851+ztYtWITxE2JIoTEfz7DXH5zuQcTG71UM3rsDzq5DhWMIqIpxC/acUiNFO8fVYr9vhz
P5dl9MKHGoBksd2UmS5t772UkLLZ6AgW3aiukxIh3cABnNTI/XZ7xTe+Qf3fl64VRKcBw8Jd2/LQ
/4hsipMubOiI69muEMCFk2OVn11rVoDOQervABHBccPCNZuzBUXr3SJ1Z8QMh9Y7IVPveJAa0T6s
0tEoS9G3v/nXFyI7Bs6iH4ydyV/kii2e36hapww7lsuuusiqfgunuvqNRijaTyOpnwE7BF1/uK38
yD1N/f8XTvL0PN47YPS/rh5nnaKFbR62A9jyluaIfstM36pv49YA120ELMmZftUzWNPAb1swsh8n
O1jH41byKle0IAjxLKq+wV0R8Sp/cCMP6Phh9auHGqVzfIsoXHj52mIlRegIBZuX+zLd9Z3XlBkI
XfxzIi2nPeP7Y4ZZe5JpbqLZaetbxxVSZ4D2HeYa6CIyNivwvrQq4ayzufPV+FPLlrfMdRuiL8ki
pUshGOxlKYCx4+4JkS0dAaHZcZbs7lg90cInuWm3zhTg+n5Z9I0Gux4tL34fKrRJ/KTUpT/wkiGP
uK5xr3blO+ulO2KmlTKKOSLCAJNRiFE3zpWjuO4Tb5Th/WoiLAMRAADHrqOjB92Gx6eYA7RuCrQ9
yXqvhEFLWpttxm22/bnn3+FbwWUgeIFHdhAQ5kFkNtR/UHg0eeii9/D0FYPjWzaD5So5d2ZUUsQq
uH57RkrTxidXxL1/NhbEJzFaw3y2Y4E0dlK7Jy5+WAr/tInau2q/guZpWXQp0ae14fh09LMYfvD+
yvCmdCxtbjBBAAd3/vpUR7hgMznWG2JPvkSmcBKnXHt01geCfEx8m4zz8FhRSV/eJDtJIUhX2oPt
QewxypWy+T5wqc43UJUsToBRibCfeyuIx5QotNbnaWuOLu+XOpD5DCX6R/XQ8EWkLDlnUwR6xFh1
VD8Umn7ze1o82jMEU1pblAg7wvO4QWBdxm2OmBYJsfz2uBzxZ0QUP+V26DbDeVv9TT8vjmxDjHnd
/hFpmhD4J8I+xmzgzXexNJV9thc0q+l6VPAOZDZwsA8VXkMQqImbp2+RsaSmDR0+aNlAaADLdUiN
bSv8l9RRNUMSmlpk8bxPTtGTe31jEo7PDKUkYagBE/LM/WVm9a626ghTrWiLkgxKPvaqat3fVVvG
Pyq4G4dxATl+bvsLVd0OoiK0yrLGsjwQ94wjowuUToMymn7DcUDBJ0Pisb36NTJBvhwBWsEs2F4Q
gjtt4XrRAUgTrr6A2MIQXBB5U0UnZwbcv9mRwQBXDUhHGbtaWwEDIo3Lp0gLK2taxd1Wkg/p35gD
MfglMH38D04BI5VVYgQoPDMZrzhkv7/zFsMQYqTc09jZpXP2BhJrCUPY/LcJ7aC8l4nel9tqCrYP
XvBr49+2VkWfSPnPW7z9G6mtwP01WTt6rpiBGWjbxSiNWfTENduLwk7kAnuNIS45W0Ydc2aqsjyK
mcblH5LH/Vmib/qGEE9y9HtXHxFw8/x57NvR8OFC5l/NioEtZKumJ9iniZHQoFe5YVrXMbP4PMep
LA9OPS8hniHDNjPIguqRAO3KdcnJTU12fMogu//ckmB59SZH/TJ9tF86ooXE7aQ69y6yY/9qQNUY
ZzraWNDgRvQmgGaVzf2Efu3Tred4YJyUzoiEmoObRz6aTEH0VAmWSWdLdIm1Fbf57tXYehLtx+c6
RrhwHhHpEcdgTTHqgrganqlfm34Rilu/iL21fjnrAHHTR9wm90RYdV4BRLkFGaL1+D5qDCYQGnx8
REw2JYFeGyF26EtXX668Jpwdgnmdkm/uPSjfjH9suqF1sRqfEAHCEPB7R7GswrOhEiCBT0Eu9LLs
YcJSx92TsiAlHwodncDzUq5hnuANfQtQIjdn8APzxlw4/Qz9lhotz5H174VTzxRdb0d/Jgu1VopA
uDJnouvt3zwS5IuymtjsQpE2T4RD+NeQuyPwqSaY27ZQyarU8zAtM4Jo73D+hhMXZooJHyWvjEjf
zqsjGl8FPTZeMY1r9SyIffrHZR6FubV2eOJZTMlJwLbV/Rlg4gzy8Slilzm0j0LOa6Gs/kfaeTTJ
qazr+r/c8SECMiGBaXm61VYtOyFklvDe8+vvQ0+umq6oCp27Byt2hNZSFpD55WdeU/cFUKBZToDQ
S/im4FqdxDrZgoJsG4KZp20kUGpmUIu2xFYYIWMKcwxc9CUiJIhawFvdMQmK3ueaH9RXFDoHuCky
sx4CO6D+MWJXfu19WzDRL+zxKY7SIL1VgFD+KLuPvjZayVnOOFuvzdG52yFSl9lb5IzCz3ZRxP2p
ima4FnZguyfNlWK4h9uFb1nvjh1YSBHJ6cZRIEZJHnv6IEWCJ+omaUf1bRpGJv9j57b+MemoWgwI
d9GhxH9GJzVqloYxZEbzOGvz9KGr2qHzBPQ5d6cSClXYgoNr3zIFbTIOYcWv0LqCFjQcyzhhxoke
xM4y2ri8zwMfeQp2r/4pIVrkR+BWeEdpMpma50R18WPSTPMvA6aCNxowIpm6dRNUwr6oAszgJ2uG
WOTQqnZ95YqtWZIFeLmqTB1YiYY0nBmFSXC00FVgzm6ZRbAbTfLLI7340Pg+NuPwUpi91hwgJKq7
uQ2y+qiQc/gWdVQWNFbL7BkwZj5sBosXxzZwc3qMxP8Usoean4u0s6YNzYMJ5G2tOWQlhgKZ0mkT
PSYq/Ck4BXQn90IfI7ZvlBkmiUtf/W6FQ5HQghZoN+2gRpNqZ/afsi6T2kEC/v+lM2ZTnjkI+V83
l1ZGO0Xpj/6cZMDlC6f7ulhSN2C96pJUwcxd62YGJIlTOoofDzl6UyYk/YCttQiaPFQu8Pv9hOXq
fIAzngN4hRSzsbAs+zHAg6dz7ljND1dloeZ19Ng+VtAM4g3M5ui+BQwc7wxZmo8G/XA23CQZCIip
iPw7aIQRdM2kdh8aI03HI/RKrI3FMpYBH1N91IyW7pSeCzfcW21acZK0uu0e3CEYg/00pLiUNUjF
FyciFcmXmxnYJLMzU4xJRidJ2Vo2kiBRDjIkDBiREZRaRx5LYVrwIV8bRNlC8KS1wY21naBp31rF
2LP5MsBJ5FAh4xikWDoQfgaDq59JHboPMTcdIi/cKd8VLK36Jgr9QOy10ab9QD9ikHsbqZBoB4PW
fhb+bIBcl2WYYW9R249tWBHwm458T8sqSK4o25SEcpQNXUYDbhrI3Zz4JU02UdoHneEU0KU8lNa2
YwBDE1LXi2fyNXK6odANGGsNEes4W3J6SA3C6aafmKUNVhwt2XRN03nuVUxjrIjCbTQC5930PlYt
t7LU02ZhlZBV/qS8sW2EPSzxwHvmWrEsHQcyZsXTk4mu1he/qBo0FEIJnH6OCCaHUXfb+kanmHkO
Bht6qWmVEQAgeFH9pohBld/Re6APFhSN+dl3Ev+xDWb/Tmdc49+ahZrtLdIZ2rB33cHINvNkqOm2
DEzkz8ZWz/5grFh+08LO/zyBAZ29RV3rDxOQCIO0HLTDxmnnHhnxKqQ1Zvhu9qGpF1aZNPvwJ7JE
oX3ENggfyGlKJ0WFi7qBp9ll9eCHlUEbXlGD7a2aeR+fIcyhI1nKlydbAwsPrR4e2c6pq3qJckps
WghGN2aegV3Fvc3CSyliaAEMJvZ35mw7ANNALWMikqRd/gx/oXuc4q5/klnRELYBpzcg68PxS20u
9QpckP4GXQWQYU6S2cMtMc/XP7IlIUWoSeY9cDSkOfeB76DXYNdg0zYUqotcv94Ot74zgoO0NAuR
S8Z42VY5gaEHmwTTqv8qxugLHg3W8Ib2ff+tMxzQ3NQt9XPYlsDvUba5LQBCWXt/YhiHBlMAt8yX
QfQ7qDpj3AH/RsZl0b8QmxmIh3+w6MO0kP+l+8XyRfgZgffiYzJGnJ7IzNvTpApdZyATmreQbQKx
idk5GAaQ/8R7K5EoREyR7h4LN5YfmM+2OUbnNLwf8i4FfEPL2nppXadvNmUna04DOB+f9kLADWqS
Tjb3sx9V7iZAeMraNka+MLID8py9FhjxV9XE1XyoGLl0j/zU8bnmskLOn94UXVRlyXY/Qx0AK8ld
pnhdFrPOzJybz8g3MQdKU6f81bi9XW+MQDlcHWkHCwPQBhgRs261dhMslgrbWPpZdKz1sWRe0NVY
f9Adks29mN3ohaa/su7ZjSlSn0J1/t6oLO44xgAM0YMO5DSNS6sK9noyoO7Cf9pXexSM0SCI7bnm
T10aHFveLfwp2kk0X5FpsONd3Q9tfGgs2w0puML+XoheXwQBnPBunqXmfAx8c3rJlhNJuyKm6i0L
V73oNc1MIFJlchvUTipRy3Gbrz3jz/GYwZe/z7ggcGzKMd8NGEAVXBXd8L3V4uE/1A/MD6aWmcgU
2Y7vbAMTQPQNrDQdEeayGD2UhqybusbScQNJJWi3M5kW+5W63/pu0BT9YoC+JI0CY0RTE8ik/VGJ
VJb7vu4VqjVc0NsGwpCHqERfHfmzMNk0w8igIBWq1HcSlhBIFLObvqf2QHd77kM32Akq4uw7jVln
D113afFIkAcnyj1NnsAMdje97OkraU5lcYJty/3BHE2kEOqNcLkkEHiG+5AO8gVVNf3j2Ij0l8Y+
+dZkY3EXmsG0UEB8wqjlT/kvSPf6wjY2aJ+5qNL9F2YafllMYtS4mbjEbl12+nSbmln6qCVxYm1n
ML/xxrIBHXxF5SKAuYY1K0wzFJbp3c9Ujlw2jJ137VgOz2Mcz+1zweAODpRbt58zepSgPy3T+grW
YnCOwMVkBeonJ1wiVGpbm6qiED0NeqE13xmR6/lWDFFVfqDPUdwU5FvzsQb7IvahHmjQE4BsIbiT
jeHTot793Qh8stF8BkACHrsF7DbrcdUijYNfxKZiwlTQYJZlfJxnd4Idlqck06XSXfZcmJukzQTA
8TC5QHu2nRFO7aObm8k9xJg6/jCUqbVPbD0DZJUEMgcJHJvB3qKrXJJS9stEtPJt8wlFM2jolhE5
uQdYRsktOCz/B2paQfxYdlYdHzDQEPm+Fu4A7tIR1T2etlW1MSKdXw1pRogb4QDtBoHtpMfUyNLw
hoZpQR6HvREg+LyZ9K+tU2q/qc5z3u5Q2E+TykzQlVNcqw0KkF30sQrm5iCDcer2qRjpAMyib8C4
Sr84gKKLHw1Ui5B9Kopyvo+qSmJrC20G9z4AtkF2/z9AAJXWRu3gKacPb5DYLO27XkS+u5ntaTR2
/yN8WZvgXjNv9nvstYwsL3Pkc8w83Q+I+Y4HEOZ6wV81A08o4nI6lfWU2/u049qaOj4cJIhkuKLQ
eUYMVCkbNVikdIVhypW+NGPQiWFP2XlaP+tbwyokCBEguoK684pur3FGVRPBDx3nhUXsFKLe/3mj
6RyPiBHDzum8DsmDnY+A0T5SwrmfEHrZ0jGyv2v+TH3hkgwy3QbyXJCdQ+qL5RXV8HOij7bE0IDR
kI1Jw0pdWmNL0z7TO6+x5/bQIXB5EzZRf7ysorn8LWvFR8TkeVj8V9CuXwmGawFt3YmyxOv8+iMf
MPgiQ2pHXTqaRz+BoqpKIVdfXvT8WzaX60sqNObN1bPl0BkHnyakN/S98QigwTnyb2tb007ZY76G
ChFIm33WqHlXDnCOW3t2t+VQXDP9Pbe17L9+yKL5+ZeEN8pJtV0rXnKfZSjpAbhyHCO6hfrZX/F9
Pfs5AdRhg41IKjTatyvZalSpbdadp5ghHyVb716Vs/N8+c2e/Zw0l3kkiZ+avToqsg0USKmx80qo
xx6eD8HeYY7zBb2r/CauwTGSjfX/m53616Irme8eeExnNJLaGWNbWmSmdSqG2tpffrQznwr9cmeR
ntZtQ5erVVyyXBqPZufZaBvumd23910y+AixQeG7vNSZb4XOPB4TCuCSK8yVnnaHcBLIkLjzcNwT
cGEZcB5ATDJA/9d1hC51RyE+bBimvT4GYU44B87C7osbeV/MAjzoPAZX9sR7oVxWgaEg8XfCP0yu
dHkRXgQAbrHzfKQTD05RiU++O2rjzRzFwqMv6Isr1vPvlXJxsdLRbV6+FPCP1YoCixIbbaHGI0Xo
PocWZYYWp8l+zFXQbepFoj9RBUpuvhBXRGxf1ZrfBjTmJtLhhUI81dkxb88ZMkASklc0e22vKcNL
/ByKDKMGlyq4zEXh9TYIRK/uyMdOTAlURZliWDddBw3hkOhuRXHlww9mTo8Gi5XaU7aF9eBbpxxq
LECCDE1PJq+OG9xktsUkvmyQdkuh12d7TKRaVETRLwEziLfti13PsrwSPt9vT5SqOd4m2Bm0/OXy
538FLcNNiyiKxASmNVEviD6BZZhD/eny5nx/3pZVsMVAFRuV6fVNWCdaYjLjmBhdIRkQakO71fpQ
eEM5N1cuobMP5NKqdM3FRnntkKhDO52dwGap3mfKbdKpXUCEV071uQdydctyuU3BVsr1paPVbl27
5uQt2Kft1FjIGMwUdXAU/t2oEGE93eDihv6J0eQqVtHdjLPOrEaPnoVGSy9jfloMAOYo+2+rSo93
ShbllRvmzKlzDIMml4Ezs3LW3hhAq3OIkM7oBVRlxSbNBgSmumHRREIBUYQf0GkNfwxuB+pXpNoU
XolmZ96vYyAGggeScNC/XW3L0i+j2G7ryYu1KL0J1ZDu7bob9hIJm3//lA7a8EQYUxemWBvGBCpG
CD5hb8bm+BXgbgeBi9kvITC7stL7C5Uv+f9WWquMt5WGHEyXTV5LEvoMfkvd524xQYURvVehWMKM
1lGHfz56Dgdb4N68+EeszbeBqwmpopSBm1AVKg2ZtgtBzRxwkvnfPB8nnGgC7MQgF3sbS2DXUas7
cEUacCM/JciLX1lJnRRGcfvUto7xZWLo+/Pfn8+hDASV5xrCfnVH+CuAoSNNiTqUozeYCHwPZgXZ
KOr/68bBvXITnfl8WI84tAcJYvxvlXVVk1nkvaEGL2769hFFUHmYurn4xKi3+uD4AUDGSP91+enO
rmkKF3KZjmD8q1HYX08XTbQVjWVc2gMQzpgCN+ltimb8LhoRQYLvryPlM4ErN0+XF35/0UtjqRbw
sQDDQ4r09luCh8sTNI4qLj0rhBrN8D01+/R3kXXFfxLBkeDK4Xgft1lQkr870FBRTFpF1JqDN4Qw
SdGl1xpqRnThsiRqrnzDs6vgriN0Jh/2O88fo8lRahzbysuKETiJC4D/yY2VuPIw78MXD0N27pB6
C4Uh5du3Z9A6NXu/rb16QJsMNE8zHxX9xGEXokT85/KnOrPY4mBE0kyoxOlvlacz7ZrsKgpbD/Ec
7bbFtPAQjn52P+nlNc+k99eCVIunqFIgibCXXWn6u4NlMVXwG0/RQ5uQBdFHtNwRGgQ73TOI7G9y
pDkfMR1KqXINrvnLj3rm8yFmhO8Q0olk1a+14F/HASXH2U9op3qWH3Yf9LYD+gLl6PPlVc69UM43
wZo7EMrNcjb+WsWJ5gJzqKLzwkyEB3/OfkDMzfa2Ceb48kpnThnnmoDCcrplOqvklunCEBqjXXsq
nvVjNzpBTP8aUWfmz313RDq1/Xe7aupBbjld6Qbfce0mVBaYIkgkBzy91sZHwjPqQGp2bwW828Pl
pzOW7fA2f5Z0723WYbtw5lYRE1ZfCCYGcSMTnmd2s/jN1UzPIels4FaYN41VF//Bfx1+YCog9sRA
/UUg130llp35nmwY3SKOSVLctSkLyOZRVGLBMIDpfUGDlpGlEzXaacoA2V9+5jNf1OWWliTTOk9u
yrd7x7azVHVR1HkRSK9bbSitT37VZTD6GvomyDli8bL71yVNYOTsI5N/upyLt0uC2snzNIobD6sI
FBostWcO2+x05Mu3+QAh/fJy788gyymyeOSRAS0Zq1t+HmhMhq1Te6ERdh5CFjA6edYrq7z/Zqxi
434JIwUj2PUqKbhi0x/82otad75HNsc5poELuHqRbLn8QOul+FJ0kdmoQJ4UzcHlgf867lplosDf
aQzTEVe9aQrZgFq1i0NgRf9q5fW6FNmKdOin8M9VqGb4AqKsTnUPR5D8RMLyFfrgsHCzgivvb/2V
1iut9qExSTdJ2gKjibAcDkPnq52pIctx+dUtB/jvA76swp0D4ZYGx/vmRh9PhgGkz/AMMhGUUy31
mdar7ZGv23t0E+I96o7uHd4nzX5Eq/DaYVvfR6xPXY4UmM4vEK5avU9gTTJq7FBidB0E02Es60g8
WR0mV7cIAyMQg2xTdyt0W/+do24ANw4ZEACpTfKCxJ3+4prcV9s6iyugkcjj5+EWSLANqQitLYj6
TWvUu9hvnc+gF5lnGqHI/8zUyx/7kprv4COfqN0iBen/Uin98Y1mhcEnuo9F9sEBcets4s4WBs4Y
6D5tnd5Xv9IuseQRP5nkl20xxIeDqVn/oeQqf9UIuz2gu+n8bOFu4WgTLtobSS9KhPEquzmGbtnZ
L/QvEUNJgCb0z82YxvltAr3/ac6tITn4fTn/RmGvxj21gAC+mwa2GjSNSrwMTFzZ26gdF1siRm4c
xiFBKQRLyUFuAubPv9LED/t9McUtaBRcb+8SPB30LYxU0AaalYw9hM/W/ZlAhnkCP1GH/5igvX5R
Sj+2lFIuGdrbw5jgl423FGqeAkzNTa453Sla+COX9+06Si+rGJTvhBeHU7i2IENnTZkRl4WXJxbS
AhkE40ifByx+Indr4dTzj6ZLy3rQTIhoAqM299Ur6a8Q080aya2v6R5zXr3fgvuPv9a1jVTg5ec6
E8owUV+KLxZiSL069T1grknLlYCW1AHp95G7Q/6qpS8PeQpdiivLnQkyNMiEsfjVLsXXKnJaRQUt
AEoJXRALdlkVxx9wxrOvtOFeZzKrKENgRrKeg4o34doaWLQqpjcCyJIw0LifoyIP6VeZRfNSlRoQ
PwfDvYgWWRAecrOZMCaphCCDmhEwBZ7ci62GC0p4aJ3Ojg6Bq9cnwpXRbGtyXJ82acjJ7bgpURVg
PPtU1Hmr7dA+Uo8zUCw6cakmzYMaksj9hmb21HwPS9EDr4coIphx4kFzM/qo4aDrNBNDMFDSoQYA
6J2upFTnPrDDqWDz6q7t6Muf/7WRxkAgEYSgrBfqTuzNEEk3sZYWtGk45Jf30pkzQhfckgo/O1On
BfV2qThGgASp/9nTx7D/YmMu5MEzHHad2ZX/jVP/j5bbHBFJa5msVADsk+YqrXDqoctnneVwTkQC
ag6yP9h9Op8CTES26BKLBzRZsP/OsJK5/KDGcipW+4vskKyNxjm3yDoaZGkQN1UFmo5WfWDdlrkZ
fQXe4j73mmMt7rcOcoNhFzwwh69eBrT6b6BtqJfKL8SXoe2zh54O8P7yrzrzpRlO0G6g70dlt+49
Z6NhBFFizlR1jXXCJLC5Qa+l+ARAMr7yAs4vRcglDeKYrW9R15yRn9AUX7rVkfMsahBYVpTfFRqg
of/FUwkyZGHZpKzOalNlvahiXAN13EUr6Gjol7e7VAvDZ6QE2sfLa8mzz0UTmJqYegexmLc7WAU8
kw5L3Su0UZQQxCPzR+1ixuC1duXUR0xDbeeAYU4S7Yc6CaEoVyDZwUmN1tcB7nP+AIA8ESg8RzAT
/MIcnF2JcRI2c3CEk0MDdVM/FVUff8rQKVrULvzFrxsYWQM0XqAiDqh2/hSjBgjIYLIUQDDgJ+b3
NoBTuYVk0P6a23mG+u0w498Bh69epiG2UUp1qhGYbYcq1S0CGBITj8uv58z5lgbfm2yUBjZX7du3
U02U2HHjzB5omDn5HFi2/mkEOnPXpahc/RJi0q6la2fOmWGbOn1WiTD7upMdalkUGEk+e8ZQ2mhL
IIYK5hOPoi5g6pAG16zU182zJaS8zoUJYBad09X3b3qttKuknbwkDMRuFLB9+xLwIGCkDJx08Et3
pfrHWvN1TZMmCW8WffB138wNQTFngcX9lNvFM1AoeMwA4I/FkEb/n0utbt+2AK0RoFbjzWy0aJ9j
m/GUJSDhNlqqi+nKdjmT6lM5S5qBTP0cmlpvtwtE/C53Kl7mhMruDeic6WDmDK+i2e62zC2yzwuJ
5BTMZfmZMyM+Xt6t586ysCk4IVgSFtc5wIJILQd6Tp4F+e5+RCTz2JLtH5d2xpVk7UxRIQVkKINO
C1oZ+uomapHRjbUpZynAsdsqs8HeuRPytGPunszR6H73YQOipVZFfiX7vbb0qmESNzUiC7k7opEh
mAsGRXWCHWzAUk7Q0xvIUHGVCzY5GPgrK78W1OtLUHLzcuwUYc9d9V8rq+wBniST5/Z1XZDytH4P
nHeK+h1S17GzjTrfrHZDBk4SqWvQcxuE4Rxjo0N/CbdObgaIs6MK0KLCYFqfLbS48QXvLBiacESM
T0gfusFdN6Bvtf/3vcGYiFtSEMaYPrzdmlmY+caEkp9XpU56GFzN3iGekZJm686VU3AuaFpLD4mE
F2GjdQNU75EpN4d59vq6mg5BETYnLJ+KnR5M8wcEcqbj5Uc7F8KWyTfGtCxIm3D1aDSYggABY693
fVcczE52d2C6/OCxl4VwvMxfdFWMpGmfLy98ZieaDABNerzq9RS8XbjEiiPsW23wAG02Pznu9g9Y
cMlv5uVw2EOJyh5wRwOB8Cbs6TZdXn0JXavNaNJ5RWiB7Wji3vx2dYQYZe+jqu8FGWYUCCnz9BtI
suH/4hKkE8PY27RcyYW8iqF1QO9/rHnMybR9bmgDzHrLCThY2jh+7HX3yms98z0XESf6R+6S6hqr
B3OR2IX9l42eidhGiMCHbmiwETLsXhG7TfBJCOf5Q9xM8Y/Lb/RM/ESYDsEwk2kgcJRVUJuHuFG6
xUBVoNOOv4aKJneP55Hs972wxJXx7ZljYppoK5NzEUG5Lt5+PxMNpKmCzeZV7dwhLdWirGpGmhh3
djsjF6NQgL8SBM5tWEuHkSQoMemErpZ0ijBoZVjNwMDQKb1rk4WjrcJEgTPNfqA8emfnthy3udP6
Vy6Mc08LTAQzEcdUNhn726cd47xRSBiMlMHExS1a7ylNoSQcvkM/iNND03VRdbj8Pc9cxyauJFI3
bObkXIpv10TmLtcbClePDLQ6Ee3SfdaCxKwdM/awATZPCq+xXV7H2rwp+6q+8oXP7SflKuABJI90
fFfPzNnNSNsNnrnNnxz8nzxcKn7OWOdciYCvUIN1LKBWoAQl6jK5WIXAJK8g01TVRFMRkjKERgw4
n6GZaPkOYSZGX4h2OXTx8OjJv1dNlZ8A4jmf9SyXIE1hs/7k0FXqJgKb1HqwF/zySoPitam//olc
P7Q6GdGCo1kKzL+qck0YeDGivukZ3D3p0e+zrrwF9B7cdDgtQRvvh1rCcjLiWxtLU1S3gnz+Rie9
wOd1TGAXQV/Ij7odQbmw7dr43ejg6tGoFhK7mFnY7RZlNy0/opsEy4eKENM0P5tg3MSuG9s/ldYg
F4y4ti5uKefS6eQ0FfbVuL0nA0qxmY3+ctlO5S6KkhIrg5ao/aGfpvjnSJvxyYyC4I8oVdbu/GEx
jO3Z6kBjwbfCH+j7+kYG+MPuMk1NOV5Dg7iRepPl3y7v6jNxH2g/rSRTLKNnd3WIQXS1tpuNs2eG
MJ9F16KB38Dhv7yKtfw1q++FMiHwSep92wZa/vZ7EUFiv0hpjjMUSOpj28PeQcSkwwaXVqo+ITOq
xP2Md95HNw4RBC1MZ/oCyR0nE2AIPtxLx/HVPphnx4HxXOJBhSrcADFkaJtwU87VGG0md6iNHSjn
st43AxKH2wZnMHV0kmJc1AJmmG+B9I0/mYu6EoSlYLKxWCztj0aJW9hmBqN/73eG9SexDS08WCOU
Wk/St30pAtzYNj0uDWzupvvoDgCrDi4dK+gtraXhXF9PiKz2NtYksFlU4iGkAdXWYuLmKaRJhz9F
CHHDYyCF4xTKRla+qyFS+VsDnesR85YMcvE2qEJlXQmXxpnXv0RJe6k8l2HkKstNkV1GnySwaG10
kfjFTVIO/3Uoa31B0iBsHnWzMeVdlYXueIJXg8ZyNyLBm9OwDbd0OKc/NmSMbHdlV7zfFGAa2RWM
611QaqtD7BgIx6aVYXqygF2yCSzjE+0X8xG/zvFKMXPmwmCpBdpEJcyQcLXNdbfOh6K08KPVGLMh
nthWiFfFNr7cQQtf+5mRXnilG3Im86C/RWOdc0tOt0ZuBnMkIuwyJCosmVIn7iQ3OgwC36avanBK
mEgRzn3cmMH4+/KLPbvycjfSKwbLte4Sh83ETH82pJdJZBQkRKFjrXDQwLgg+wJjYjhkevl0ec0z
2YBjgLgne4SqxYF+e8IdWl19m4cmQBIbyDcqY6LZDk42PNaVS+Je9bQSgzm5RYUguMYxOBPFHAuA
LLhi7gIQE28Xp0RC9gK7UoDgCN5DMUS7DluCa7fO+/3K26TRwPyN4cIaGjREWA+hXKu8pLMGrF1t
XOpDI75yWM/c84Dw6NbRbgYIvu6hxa3l+iZZsjfiHrFzEdLDqbDV9rJgYH/5my3HfhWVF6YEYAGm
Mlyky2v96xa10YJCIrlR1N3F5B5QIXD7g4YqXfTQ1KarbYwpsk+GQkcPXryNSBfifLF/Ld9Ytsb6
Z7hsVl6tCyl5PauBgAOFH591r+5tZCZUZn0wnTbaR5o1n+zJ5nYws/ar2fVyF2pOvJtlL6982zMB
YoGacUptevBcKW9fhYJ8hKxcbHsWfMMvaWy1OBUY/qFwBuvL1GDjcOVKfD0Qq6dmvxKNLLAaknb4
2xWdJlUlLD+1FEL5i55b8OTmHK62a5U7BsmYb054XCXDiNxyEA04rM72lQh89qmp+V7DsE7Z+/Y3
JJM+jWGq26jzuuYhgZ6/xfIKsTrwRLtC2vG1nseZgwqKCKABjVBTOutqHgWMVMV+Z3uQHWMHpSA3
2VcIq+1aB38iuzQX73onegbxxPTT0ZutazMZmqy43vQMB3ZMk51jhBjV58tH4fUKXH+OBXFOfkWK
Qk759lUgBF6A6nKUN+ABo23R+LDu2SyWuTUr4b5wbcZ/aC3jOW4Qz8rNkj9iFloPuYL3zSRuM6jA
Lg+QAbTiiIvSYOBfHsTJoXc6KL9ofNbOLnD56I9D1opux+Ey7MccVS7tYZpnZvX0qRdVFoBn0F6B
SAxbe1aOh5w+fjllnMhfTKA78evyo5+5LQg3BDbCNtpLa6qShXBbFumR8vTECPZkCN8dtxVfxsH8
0SM/ftMMrbwS485tg7+XXNXGRoGLx6BrFvHaMZ95yViYdn1wZbfJc9ub+pt6iY4KQL1VgoHVBiQH
h7SnrLNO25S21tWHIh9L7JxwNN+02FDBTUzJ8h7yJmzgZ5aIrN2JuMvlh0Rv+29IVU8nXLr8/luU
aib+NSJHhGxCLQqhJNCpCMyiUxBs62FInn014MaWiF5tuSsXxRAtHT8z6NRwcA2CxsJd1GrsnV+R
Du8kruUQrHEkwe2qjg1/h6mS5T87/ggMs5BLYzmAeRTsmgFpm02jLPMaauXMbcO0UTCOkEB6+f5v
t70bdcbiEaW8meHXPlYBZoqxwArQzfQrweZMhsBStNSIdvie2MvX+uu2SawEIiN9bq8PovB3Aoty
4+Couc+CerqDWjueOpRPbkhirSux9tx2A67MwSFFcAGIrlbOqsqNp1l5zYzEZG6JfmuO0bXx7blX
CQeCEbEOzAGA6NtVkHqdkoin94Z5xFo1MDJCaCy/IIr96fKJPbeSKyh8aZ8xZltPBvDawVFKZiQi
EGQ3SRIVP5Zu7V3UAtq6vNS54EC8picPfJeGwCosajk6pmXJ/shGW94Ella9qCwTHyI6TB/EiIGD
reorqeTZx6NhB74OKty7SyKIR5nEES/SlkFn7zVoURljvb7co+gUf7v8gOcXM0EP0oMHO7X8+V+7
0qzdKsPsy/KiXC6HsVgcEYz4hKiceeUAvF/KAL3FPIVUi8H3a5X211IT+T6m7QRaV6TzLfUi0vi+
NX8s5/Ba1/z9jmcpYCkc6iXJUKu9iMJMQggTlmch54H+AtlEhrTq4fK7e8cEBbPBoHwZ2lJWMfdd
RY+o1XU8OxLpwQ+L/B/l0oXc6FVIsML63DDv+lIOwECSGKvUULkpKv00mZHjR7gUxQ+ndOsrF/mZ
7hUQYh36mMGjL9P8tx90xLAhacEWeXURP6kymZGhiRHMw6R6rO+cyW73RohqEUH9PwYs7i40wxhF
LCkZOmnJTsTt+HLlPS0B5m1yAdLexAVvyXDJ9VbZ5ZwV6J2mhfDMdOoSpGywnv4Q5WjEAFRzgy9c
86Z7GvPI1DcNivzxNnP1WbuBKtamNxnvNT6YUYb96ZUf9v6GhMULu9BwdAoB2CpvXxbGfUCfpwI1
tbAoekTz/DLep9NQuXeTq3c/Zs1Npk3fJE6xRW1Ub7fYgGGktjGxqPsssnbUTxpSZHJH1Z2WqJS0
7Q/gBdNDGRn978u/9sympuoiSwXkDzPRWe02C99Y3HZryTQ70z8mmOGO20miM3rlrSxfY/W1BM0q
andKI4raVdrQd/ACnVCXnj7k7re0DzANAVf8IMkikF7CIClDe3xAH2tsUjS5uMxz48rk/n3cxYJt
uSuXy4S0dPWsGlIEqFhVHGD+z0d+vYOAcSaQwMHKIEBteXJPKUjdKynTuVe87AZJNcbQeR0NoxKR
saadaRTNvcDdOYtv4IqJK2f0TCAk46DmJNGm/rFWx8FPEZaAt2R6zEfwpKEX6P7q3DJ4MgHtx9eC
1JlXSbkOlwc+D5ysNV9Jb6K49mH1eHLA/WPHQVf5xyEp6+7WybURCtMYutk2HcvupUfYuEFGTkco
HixD1H4L4ZQOu1ZDou7EbAX9QB3+ZnVbxYMt95M2IFpmoC97bTB95kvwq0kmyF7pjYlVaUae2I85
IvNeUWaWNxHnnuY2Dq4MFc6uwlQDJDvdMeiOb89/NTh5jBa19Eidghuf+n/DXqzuLx/cc1+A80SX
GRIEwO/V987n1vblUA2EP0qbpxzNoxG1E6GSHRwdE2XZhuhxlzMHv7LymfjGUNWmqcA1SMRYnv+v
Kzef1ejYRTV6oWZXRwc3QwQ48/iD0PLAmwrMLS8/6Ws+tIodS70BsgsaF1D91QttJE7u0Sh7r0+w
/7nLRAVGEa8LpmHAyOpH3g+eb7jvtosuc8DIHCE9ax9YTVgurgtQ3IYyxIonyrLY2AUIlQYPI1IA
n4ZoZnLZmWl6Z6dVjhFIEpbGSxhwr29GiPDYkCdcFD8kRkTJt5L+zQ+tDY3ilBDomkODWIh9GNIE
/eWMFDJ4Tp0+U5uwuM5xPvPBqSRJCRyaKdhdLJ/lr9duh+DRzKptvTiW00dfQxU/AkNdgZNpxWHk
IsJryKiG58tv/9zXBmDMgI6JK5XdKmiGeYUuogkVxICL+JgG2AlYGIRuYY47T2AM2isXxfuKxqCu
pFfAVJCR/To5hkTfkSXCyYjG0HoacqP5hR5euEV8BD3fup1/Kb70IpacX9lnZ87tQpMHUA2nDh7a
Kmu1StGUPsY3Xmci5k+Hoj1agTUeL7/P19C42s00O2G4LOFB6OvQWc1OPFSlguoZdSj/tJavNycV
G8JTJe0ONmyRzAxiHE3bpah5zbdWw5742OHLm2z6Tvrt7zE1VHHo8OStH31RC2BEhTZ8Eji0m1d+
75ltZxEv6SGiNQPUcfVW8OvBzruOGZHCOWHgr8rHKU1xs+hbmXSbqPZTrxjb1N1dfk/n1nWgbdP+
hkdJs+Htdi9jif4SrhmeVtjlKe3a6MmsC2yy+8R44Hpv0Dmuo8+XFz2z2RnnYCLyfzk7r924kTZM
XxEB5nBKNjvJki3ZlsMJ4TBDFnNOV78PvbvANEU04X+ODHjg6mKlL7yB2wY4hrEK3fp+xJxgoeFq
9lwiPCpjjWb3tj92xWuANdvl/nAbO45blM4dcQG4+nUHpc4TWe9xd700TYeCjtU7+JroZbqHD9nK
KcBD0dflzua/9WMxGxV9XXxeLwYY9PkwhJr4YVVQgxBm0I32OEa1flGQxe5p8yfioyxFunrq9cp4
h9iWPv24P++NtbXIJ7A74QFRMMa9XdsxyCVkmuXmQlZYjVdbbyqqkyo9zE4tHhLU+lRfSaPi76sJ
yzUGxB9KK31ubfX+z0kiC9oMEHN79PWDAJ/RNAmbc09c4N+f4ka8u1BZLUC7RJukTrdTnJwJaK0o
m0sxR4pnhKbiVrXseHIs+NxaGZyUQG6PgrN0jDCf/HR/+I1oEDgQgQ7NSXoA2mojj5B5UC2FeDbi
hH4wHYDerk5cVh+avqjlnX28UXcHEQvmfMGLLlHh6oWOZxgMQi3bC6o6c3BQrQ4dsRx/kQ9FwPn2
SisLxLGyeKN8TaQ6ZcJYCb/IEfLdO+/HxhEm+gVjCU+SCGytVJNVLej4toEmORQAANuoO5Medq6D
KdUB54l8p+y69aX/gEmhYdOUXDO+I1wMS82J2wv652gfIPKGOdeYT+E37G0a9f39dd14Henp0tml
4wzqYQ1JAplRokhatxAzu9brJAWvC0MpLl2sSEdrRHh7pBzzXCGqtnMfvx2ZUhVsUJDWFH3RqLrd
0GY8OSp/NV3QRC/1j4ugh/MvhmlddEL3HpxDlNWQTIwezW9PB7tT7PyAt5fG8gNAXZPvy+Qdq6pZ
FUaY9FnSdAlCO5M/wXRQq8eQSvWJQnv8BEKkeT9BDP56/4u/3U/UlXimaa5QqXPWJ0k0dE3mRJuR
0eY+ki30YmVcAd0BHZzjNPAk3x/v7X6iZ7iABsH7L3WE1cWRJlZULZ8BalCT+wJRet+o5X/avhu8
+yNtfND/jrTuG42qmguMSORLiy+9345Oh5tWj69BkWIRH+HkZIxTdbo/6Nsnj+ktVwXXPnfTujHS
xhOSAhHTUwPQToPQ7Gs/JvXOhbQxCl9u6ZrbVNLAZ9xu1qro5wlOOp41VR6fF6WQh1nOu50duXHt
LQI9LAbvmMFVv1qrNrdiECwGw5jziMpmLT50U518wzMHX1ZNbRWNDltK8yNpeN/VuipOTdsNO7Pd
KM+RBBJSakvc8hYWaSelIeJU2BBIRVgByonso56p+g/M6M2POJ1r30vDSB/rUqsfhQjtYxOq5uBa
tRF9D/t8DHysC23LRRVd2XnrN84POSo9CnjJlDXXfQLJFKo9dhJs2iCovNJQy+PoOONDLtfTg9zn
xs6u3lh6NDG4/hUCKrLF1ZqYaZmZhYZdERaTi+GqkjxMmRru3PrLv3IbxP9pFHAfIjnFK7Ocrf8k
Yx0Mg9YJ2GBSqoE3gfIfjNh9DNpTjvH0a11F+YMOGP0dqpDhR+SCg1/3z9HG4XXA6gEqRsfFpKhx
+wPaEGuxtmTJY8KK59rCJdZtdS09B9GC3cqF6XyaiqB7vT/sxu3EsLzwmNyqKJysIijqQbHa1gyL
10V7aPA5wi0XZNGImc/5/lBbG4cgHP0Bon80QZaf8p9PLEOxksdO5ROTdLgBpsE8dZLiIoXtPCkg
1XdO8+bU/lDnqDAQyKzeFzssK6qAunWx+glLktCsrnavFy+Fg/jt/alt7VFOAq1BeGrQa1ZTg26t
JipJ5gW2ASC3dFCejH6YXu6P8naLLAGoRq+ZQhZY4tUlGEymWvXKaF+MRpIf4jiUcESMLL5iW54p
tRTeoLJr7w/69ivCf6QwvyATSTnW0HBztjOR9GRKKi4vCMahPE8kbgDb7JWdr7g9FDiLhcGgvymI
YDJQBfJQ25diwj0brTrNjXRjOmVxEB3vz+qPgNzteV+mRR7KFcvrtQYqw+NsrLrq7AuCae0jSGGL
fjXunc+NKvHbvKCZJAIDuVUrt2gLxAoyOcm1S5JL2gDxRQ4VnFbN+QdIVnjwgCRDzW2KWClcWE9t
hp77nKNgTWye+nYS19eypdPu4eMlHivqUHj+JF39zey5jLA7iOyuP4Air2QfrLDzy1ZaRB9wa9Oe
nAzHGRdouVR4cI6xhdTmHN0zdIudnUvo7T7mLmAUegeg8oFW3R5RvJlEhHGsfakikLkV+MbHUk+r
nZj37UXAKAS9pBZg/oGL3I5i4RQ0dT0HM82MXvbBq4Wpq8H0Q0MqthGZmRYpw/sLvrW3HJRaFEqr
S7F4dc/VZoTriRY7F3XEMwS3w7hRPAvnd88QRrVTMH77mCzszqWLSUOL6sPqLpfAOFdQlIxLO7fF
d4Q8wug8YLANbmkAEXcYR83GH3rEdXRCkyk4KH2pZDtbfGMtgUwhS4R4yFLXXa1lOltSCY5GJxpU
Zl/ESgZIHXH5+9+VzhKrtTpJpGZIli4XBOOtvmyeTUNLM2gBpsX58Kr1+El8n7sqHX9YaG1nD7Ie
qcMJ6r+FkL+o8fIJ8JTBkilFv9zXG9WpLtQvEvpr8AVitzSndj5IPPLJqSiy2XA1pS0rN8V+dxGn
Lsv4IXZS2sGhmZQd2paQXw+Anbvq0rBd+w8UHGYVry27/13qAcozkahafF6iYJaw2lKU3G0Xc9oj
xhV5cgrxie6hMU9a90GKLMpR0Mai8RP4X+mzKWK05sM07MIHo7exa3aCIfwXv/XEOuglFhCHqhOg
WnQzatx5QMnbm+NcxCdZNssngGIi9Zf22IwioTDf6yADImT82vxXQbXoqBuB8mxD5/tQ84Mf1MFR
okMYhTJPZD3UzWGeaUrgdxPH1TtEggxEN/BUelVaxU68CHffkSm16tPQKnP8tZk5vy6qIC0qI8Fk
OeTJWV1+t+POrn+2aREA0O5TJ3owUOKenmZZil/baYqCQ1U1Q3HEQsA59Wqutb8crRcfEeLPkpNp
4r5ytrHELT7IBfnLrxy/rpr5SmWI4bnZ4HPWzupHvLJQ4G2GLk79kmZR8SGu0Abw5NGwxQ+1ob97
bewaSLvEh9E8JatVVMKNvHfOXHOBuEAqwSBqxs4OZaayxdwpqZXp2ld0PD2oVq30Pm17c4CmnGPS
ZuOpF3wzy9i8tq2KQy7CIEibaPSrv0pG3fRuairJ+CmdS9U52PBrtfeBiPXSh9KYJZ6FKYr9OoRW
N7ybq24wX008boofYZIQm6hW3Z61WmX7Ychija4eo7r/TmoDjHU4v1zdM3Ao/aGehR6fw6yoKaw2
0LtdnDYk5QBs0xSugSpKc0SAHLR9atfon8ixoZVf+kZYwxeioEZ1U9QhfoSVFjUPhcjx1gubCIHQ
kWRYPk+V1I0eRicM6LRa8Z4SLzkr7VlLPmL5JiOQbnb985jB3zqwEHl9aMESCAwdTEWP/bYOcN6J
2zm9ykWWzd5M5P4d0+oAlwqsqSFCpe30jDUtrtU2GNefDl4oGn80x8ciSyb4LGhIdF4CUOpnENRm
hW98FpcPue2Mv53GEplPpZVlp1k1ag9lZBnSxWqhQLppLCJxnE2KHX6K75rJa2ZgdA0lQE29prdb
xdOwBf1ZGwDefFRvQI8FOM/JXkb0mx1CtZbFIR8lkZ2VrFMyYOkBdliidOLXYiy6BxOnZFy/7CB9
lg24sr4dQ3i6gofup2vpKKI5WrMVXEiIk+E9EYF4xMtPLk7pYLa1l005B4v3ACjNGE1Z+E5W2kE7
p6k8fEwRFf2FoFSLf3KKoL83G2YXHYahX8wpSylGRd2su4SgAdH9E35e8+NU29UDX42PDl4LGZ8K
+Z3MnWw5V/w5drBPB+Npdq+j3NbWb02WO9O3mw4LXZL0oKa4qFIImYx8saMmaYEoTv3gd172pvJr
VOX+dRRt/kFJVeWzAfE3PIkoFZdhbDLlMBXYBT9UXVXXJ/4J7dLblGDdojYAnaCGuVfF2nhdwbUs
ETAYF5711Ys+4JHq1MIxLvniTt0mqcAAQwD9nKtU3VN3Wl7P1YND3Qbkk0VF0AaKehs+xNjUtKEM
jl3ilvM6Z5y+9vMSv9lg9D7o5MkVrCtLfie0dlcpYuNVBSlkLh07qu+Iit4Orsl9qCUmgOTKUptD
OJmJ107GXni6NQrlFN5vFeF68N63o2R9FtA2je2L3TWpj5e1dqa9tQds2Vo1xGvIjAhWKMKtIoTC
kQMzHMnkBVRlb2ytBNOBHJ+lahp20uvNCS1NZhJn5rSG/YnRygsAm/bFTJvIT/S4P1CyH3ca2ZsT
+s8oq1IB8Udc6XrCZ1PFDGKizI7hGPSfYgyGLvfjnmUF1puQzIFEnaa/zBV6u0JTEinabIT2ZZLq
5LFPo4obXGn6n05FrxHW5V5tamvApbNEEXFRh1qzk4K5xZQM4Qw4aFjRGOk8HOUBB0noV6NfY6r0
4f4Et1ZsCdDpbLK1KPTcTjCT67HXh8G6JHzGpxmfbQ/Mj72zLzZSWpR8kEGEpOgsnaPbUZxUW2xZ
kGYjbnK+FVh9Oxh5Kl43g8OzRa+c8ZLq/4dkgIostVLkPhBxllej2gQmaQ2M/JKOGH6IUgLmMIU4
yDmR7d//jBvLtohFA0RdZoeO8+0EucGAR+WyA1ZoKBx3kJLkX0mTxidoe/Kl7GxjBxO1UcOkPPpH
OHBhqFPdvx1xDCs+opYFF2JWhA0wc/0NPk37wqvqfBqBnR3ypOWV1mFmYopXfY2nKi6P96f9R/hi
dT4sQJzawhQwNVSMbn9FjIxpODuVREzfGL8iw8558CRkXXoFw0g3GeinuZbdyP/IkpV8iCFz4oPk
TOK9jF/lD1WZjflTFiVx4JrgiSIyNmMenwqRFRl2YlPcePBNxOKS3reYeYSSUI5tq1gBFj+xjOVM
Fzq85fiTz34PGetdAzcInZwuRcK3MVMspSJzsvHjnsSQvOMEI23RI0tnnMswVD6BeHOGsyLF6EKk
Ya+9NEMTfEFcQ7y0dZ6qh0TgyuCTLUTtaYLH9TwjIoMnz7CYSLeUU2Y3nSod59JkManthT5+NBPo
wF5S6vKI83anvMekwMThysjSlz6PMvOA8Wb+qef5wiTQLon22kDC5MgQQL+8esxqsEdVazWHrHfK
zGtxLjPdNlQwKDNIe146WekR7ysj3KyibqxIV4oxfzaKCJMf5Pvxn7bzdFQ/5DE6IcA6NTw348Se
rrnZVv9mRqviNg8Is5ycMPaHsMu+I3yXOO5IxNZ4MpzQn3DltE91JrKftFCCb10d1r/sVKjTNe7i
+TNgeXzUbKZaIxzQ2e+ggsFPii0pPeIwBTskWOjKmC8unN8Ujov+OZMsM9q5ozfS8AUaSNefxJ+W
3ioNhyVeoGZXhNfCLK3ikFnx8DDH04h0CIIKrxE9BQf7tCiJPEfNQzQElbwUO4WHjWgFmYxF1nbp
kMNVuz0IuoG4bDQ6Et5Ks7iMABI+FBgper2Y6rOIoIsR8Tc8vFgO3j+DG1cPIy+QbfzUAIivXkMr
yuCaoxp5aRV5nlxHlrIJ7Kk0/ZvPAcFEZEbFTv1oo3HBaNRXeKeACtHSvJ2t3ArKBLIuXYxZp7hB
m9jtTKM8JQr+q3LSPM6TjJWeEr46DdmR1SJXp/Sx5AV18Azi6XtgxH+PKKfcQ90CmXJSP7Rbb3/T
1NmNpnSdBINWfOkagdivZKSyr+u52Hk0NwIQ8C1QoyiE8M3XveMKq2TwzSoBSFV3z9Q3pCern8uL
wCl252HZeJ+RzDANqi4EcGgd3M4qGWlVYT9nX1pyw3OCR+jTFGO1dX8PbY0CkXOpANMc4Am7HYVr
NoypK0CvmhBVkKy+f0xVmGj3R9nYqTZPBLAgqucOaPzbUUyMr/JisGzsmBTpa5lp8iNtCUw9F7+v
6DAWdtHvDLm1UpwN8G+0sBbZ/Nsh7WhQKmEx5NAo8yHps/Ggd8MvTR6SnVtoeyQaEIs0+LJStyNJ
EJ3yNJcpoOtN6iVoKpxIXoXXwiQ73/+Om6sFS+n/D7Xa6boppaYZsVoWHtqLSSZWrGXw9x1fchIO
MaE8dCHAwrcT6vLKTrABdHjK8btvqLj+biQr/vnXcwEcioXJnxsMfM9qlMKyU6mOnEvY9JmvobF1
VIoi9++PsrE4hGbguNFVh/q+DuNbeQ6yrKmtCxK23adkiKlOqlozupTxqnDnKdgaDKwKWSNoC1oc
qympQQ+euiU9AWAUHGDPggds+hEdKhzP789r+adW4RcMbNwEiHKB9K6xFaGZ8+SoEyV2SreSh2En
BbogsWPUQdExyP2c3AajAaw5nxTaGM/3h9840GTHANdVOl8kfKvTFWmoFmUznSrsqTNXmiQ8Poeo
1GG1ldMnZBTCnZ2/kUewF2nSwpslyl5X3OeUMnxMSfgSwSKR3c4wa90PxzZ/L6VAwUCGy09NXwf/
QwpNJUCn1k+8TAKzCrZnBHZEt2RJoAzn6zJp+7hYPr2n4KyrO3fWxvEmVYLTAVYGuMWaG9hwdQSz
VViAg0LTrzUne7IzNd0Z5e0uRSyQL7hU81m59ZHotQ6rxKYJLg7F1jN11cbtmqh4P1q7bh4b4QLJ
l4L+E98OPab1iSBwU6iRRcElr+iZHcglpuiwdOAEAZFmfyYqqwcPG1hzODRt1oxekeFpDqRSzzG5
HdKuEm5VIoR5kKIq+iIbMx6q9/fy2621/EZedNDh9CTXPAwrK6TErIR0yYZxAkcTW4TWVQlyyovl
ptU9dQprQWZXa2Lndnp7ihlaR1bXhslDRXd1YYx2gYuGrAQX0XVG5mGFPfWo5oBFc6WwKR76Qda+
FKqWBgcy593Hf2vmCx5meZWpQq07SCo6clMfk0lGEFEQcLH7g2gb/dDHunSYJRF+0stxj9Kxkb8S
si5EMEQqmPP6e9d1VQFKKIKLrOGU3uttJrsQe83T1OFi2imt7BtKrHhqaQ8fcCbGOFIfypf7i751
CECyYsbJ8UZ2cHWuWZW+aZxaukTjoHmTMyJhnra5r+aWsXPe3p7qJUSn0gd0ABzGGk9jJY0ZFkMh
0ZnEgEKPSU8sNdP+h63ES8A+pvPKOVJvn1P8Nbsyz+3lq8bTUVZSDBrbPPbHBPGaDmOUQ5oM2kFY
qLve/5Rbu4gaC5UyVMgWZ8PbkaMOQEMw68EFjVOTdMt0vA6lplOYjjOOBhJXNASjvbd266vCVGXX
UjBjD6/SrhilmgzfWwejIGErfhEha37O5aprdl6eDZlmHeVPQiFwyEAJ1vsVBzldMYzWucyodyzJ
fJao39G6CqsXo5/N7JhnXf7Falvt81xjuu1xUAvhzyh9R/4ssvDSQ1561oom38NubEga8ds00MrU
oIAUrWG8RmLPqVyXgIpSI8mO/ZAkH2UzVm3X7LTqVaujYjhiGZB/lyUn1F002fNnTVhqfRg6K569
SiqVZGfDv03LKdGiS0c9zCApX1cym2RRGKgt6xIL+WXqsncFIJ6TcBrjOoVK6udR+buz1fkQplX6
9a83I3kgEKQFZgX7ZrUtzFyN0ISl3hgq5mOXJ4ckqj0aMOlTWkS0+3pn2tkfGzcJKga6wYMNeI2a
/u32LzqkLsKkcqg1GuOBlhbKhoYT/oynQd/JNDb2PEMtQHguT8CDq/C/KycILwhvXISVoUUj1d0B
zku7s3ybE0Iq4v89DGuVskRoxMbU5S60J0M6vVaCMb1aYNY8aCQ499drazC4kyTttFpMRNhuvx6S
NqoejCTUoUm5gJ57fkBmwnBNNdhLQrceHiDBwI+Wt5asZbU39FAIu5E4yFUmdxnya/wqNxgxZXBx
rxoLTzaFErBH7PBjO3XmP9hsh18mp4s/35/02+iZG8OmULAkJaAEVkUUshSbMI8fItvSfLCRZPNn
ra0OhdWnHvydPQ3lrX2DkivwmOVkgDe9/chQ8VRlWtLvrjGGxwUuiLC72EOKbM3KtAH8APYGWK6u
DsLUS/QUyIwu4eSY4mqESvExExo3v1xaQefTHvp76DU0J6By4Ot5W1FuuZ3YgF9ko4Y8Atag/aPK
Tf2uzObgkUJtusdy29qouByRGVOQIUZfvXKTlHXOwG69jKU8+L2KDHtNydqTI3TF7m+PjaEAe4GG
Rj9s4fGttoc8A87SJlO7RBagbn8e6KJQUTWkf8uoSTL//mgbVCP6JEuSTEkPovc6PukFtoMSHZxL
wiOve0EWpt9wSU0NREjiunjW6mFGyzyskYLonUHuD0mi1rFXNlD6fCo3mblzKWzsV3vhLy6ieAtO
enXPYXxTJVkI/zrVpfrLLIdfRiOXXu7Pe2MQ6ii8m8SiPKBr8Uw5CjQFh2nzopRqiFBNIS7ShDLb
/VHeHooFRg0TEwwPhbw1gbkJKqXTE/L0zi7KZ8nsnAkPMGG6SjXHP8QU6jvfbkkZbgsDDIjGLz1L
Gsba+hQmqPlZjYKEF2Sm4Lk19QzOQ9x8AY9BbTbqvyLvmHtObDQ7nb7NmaIvs9QRlz7wEib+B/3b
KEGrxXIPGhd8wwmAZ0lHSjM9FdIh7Uxtj9H+dv3+VP6Jegg1Fkmd2/GmxDFBalZA6IN+PBVjoJzr
frD++nWnrrwYRqgys2Kn3I7SqQgIaoAPLnVI52CStfBdXs8/HbUv/v77MZdFr4NNDyFrWdj/fD/d
6vpEHUBPoz2tPqmdAyKkbRBRrSXlOMuADe/vzLdh+1L3ReiNOgNN57UhX231cWTGGpWNRTw4NkXt
j9DtvV4KxiusZAeBkDb+Hz4nirVk2RgYU29evUQAbB11bkoas7VjHkSB9wJN1dJfvCg+35/fxv5Y
PGFZPs4eTMrVUGAjOxARY3AeTRE9981QX+xSGfYsnZYNsDpvDMPbCtUK4MM6O5i01ixN5FTPha1L
pScpSnFABRJ4gKwmez2BzcHIJoG7A0qg/Ha7R9D71bkZs+A8yWZ6arqSap9ZBedIqfZYGX8A0jcT
0zBRBECt0OWlfrNmoCp4p9mZWUdXabLBCkeoE1i+3CVo2NST3v6asnIYDwV64qYr1yn2AJ3R5j/y
2YlzP7SMHC+Rcay+5EaR/TPkJHHHbu6mgvpGWvyMCIKotYCjDTzd6KzUwzIKbsKo2ZL1XgtZM9UN
Q6xv3XSOdctdTGFSr8gLREQzFRmkw9wlYXAAyjN90aqg+meYkhhFOnCwGENkAEK42CfkWxdWn6fh
w8ZfzvlAabSjLeWVQ1C9N6SZ+lo2hyi8N7OWfeF/wBttrvP+3zkO6zP4cEM5RLmjYPo+dClYN3lO
XsbZBgH4lxt2+eDwfTkWQIpJ5m4Xt6LQioGUEmI73VheK2bn3FfRHlDnzRYC+M0JpA6xiBDTPrwd
BcZTY9TpKF1QKZVeePVoVJNTvCZ0Ynaeojcn8M9QFsMsIp48gbdD2RFUeMMYAAnWjfC1vlYf5jwb
j3/72ZgQ2RdAHYhdxGa3o8xp15loHND9G1LnhJyg5OdAd3fm8ua2RLLi/8bOiwgA8kW3o5SzU8e9
bQQXuo2qH1htCuJVWhQSc8rssa3Gh2p05tf7c9tYLHYCTH7K7Nxga04yPbnGnPE8vmIUjhJmI1un
gPjbjaJ+Nzt6834zQ8obdC9oYRB7rb5joUxqFcn0sQN1iiKGqIfAa6vQfB5LbglfpF06gOyeB45K
ZLZX7OrCl1iNxxc1H+WPo6G1EW5oo9S5RaHGts/BzX8CSaj3GlSbn4VDgrHdwjVaczuwNW1DydKk
y2BK3bMEpuFrJKN5XY+i8u+vwJ+c+vYaJFeDPIWmL+09lCZuF14JEymtTAdgqS0JEBpRODg8zBoJ
xlSDFT4n/WjPbhMI5A8nfIWkcwiioz2rSmv/yISjRc9aHko9Gua98RVvFxCjEVo/2jnJk3py6Uq2
lj/I3KAPPdIliWdERh09K8GYGKhmZGaMRKPaGifiqibnsooHHE/C2f7o6FMT+xhmN5pvWF1VHSMN
ZTHK7DIQHFmdQWKoYVL3v+5/lI2DjUsitVvsWGF4rO8QyYgVI6ymAOMyPeKaraarFlSg6O8Ps7XM
CycUcT+GeqOr1jfqYORdHlwqXcp/dYYWPZZKOuquKXrzryFjbH8LJgoXI01JEOSrde6ROJCHNLik
cZ+AtZ5V11DT7B1AvH5nT70tRCxjaST/S2fStNZ1HGcce9GQgFxslFDdwYT2niWp7U/y3L9rUMA/
STmuXrMN/G8wUwcofbcXbi7hz3pfU4JgxpThkfdaroP/hJt5neE/nozUksjfhFtOiXEWGa8Bvp2V
h7NB76tmqnj9YBrvmn7X0WZrD5FUcrFRILRZ39vxB2XGZ7trnIuRB9F1iMzZg5W+x5HZurbp2lF1
WEBqaO7fjpLACYhqNXAuBATp57HCDz01ovTbwr09S9Lwox6sZuep2Nq2kJ7gslIGpWK8DjwLJ5rx
7Q4uxjBrp7LW5NMI+A2SWJmf/v6EIA7C51ONZSetLqdG7xFnWzZtYNfJu5wA4iGvOutYl/1eXrmx
XmxXqPzYfxC6r8PpaSnSIQQRXpEobl4rLVyw7lm/o7z2JntdJNfIS8AXUY8gDbpdL7MIo2nUEeHS
ejv5N1T74dSnFsZKmtVoUDGUTLNczcijU5aUwfH+19yaImgEIutFroG77XZwK5Fsu6X3di2xjzpB
N9IGlAMgRx7uj7N1/gnvkBKl+gA8ZW0tYmJiFDYtsyzypul9pbKa0gtFo6VeZQ1wVpxMEcZJgTXW
es1UGSlcwDx70ZM6z3Yu2Y1nnxd/CW4AnC8AtttJO+2c5LQxwusMLdiHvHies953RDuecQvZ8wzf
WF/u1oWMvNDmCA1vR5u0SehqFIprpJWVn6aWcyy7ycRDxow/a5VaXVQ7q7+2sOh2jsrGTUChB+7u
0iqh+70aeUwKBzXDWlxTEyDqqPTGqU3T5BNUe+0hnet/4SkFO8WfzTFt9hNCaOCf1yKclZMr3ZDC
c6K8TM8om5VWcTPVGQy3ycLSPA0T/oveGFe1trOXl+msrnc8CJGz5wGlzb+OvedGEoj9ZtE1trq0
PaV9EgIMbULdeCmSpn5UdHP4KamJ8Z5QslPfIWhJT2hnny9B8fpHLOxIDjXqqPSYb1cb3/SlHp+J
q141nfSaGho83xTYIirORT04boeM5OxJWN7+xPzF+Ny1JeKa7J8GIYDK6j9C5sk1FxuZ4nL/t/0p
9q9/G/uAPhG1AbBpy9r95/2bNVHy3Qh3Hbsep6tAQkNxC7OwWhcIZV4/gAOE+YaDkqE8G2WhS56W
cB7dxljauCoZYuYmapxJ3hQn48cgnHVwx6ClRnfs5PbaKY3eHQbEqApXxfQkOzodebIXh3lae+E4
2Y8i6simJ7OUZ8huifiVtHrHRpzNn1k3ay9GMQ3AJ1toUa7cRCL2E3W0zUPYSUZzaFJbFL7SVaZ6
GHoO9xHA9vha1Fqm82xP4bkojKF1M6HI36tSBP9kZWA+KeaEhwveZOYnfHu0nzRK0Htvc6d0HoIc
CpVbDmUTHKdk7r/Vc5RJblIJ8HlpKMWDn3UoWb6zwjKc3GIAFHFwcE34PEatlBxndP8uU5LKv+0g
twZX0uv2Z1b1U+YVlBFC4NpwE132q1AeY70aX5UaW4GjTQ/XOAzxpImdPbh1Dgjd8X1ZNiAGgLfL
rHfASKhThFcVu6LD0oL143IKntKUpnGQmbhySnl+EONYHxLa538fKdOwIwJZSsDcA6vbNZj6Yqid
LLzmel25tjQZ7wIC/U/3N/NGxIHEMaAeekk80etYarJJTaFKMUpICgwSDJ4qoxyHat67RreH+gP/
ZUi6/bffk+JlYwVOwnORqI7fdqP+rMXKcIBXuJd6bQ+FMTDTIsZZd1zKsCO+isPwGmdDi3+UrB+y
fJ7dru/2OtZbLzLqTLx/VPJw5FsDVOshjfIC38FLmifmA1zg3JcCzfikSXnzNIoC+SY5J+VHvvHY
jgpSAlqQvt5fxbfNfJoQbFJ4YdTt6VCurssK/y4RKYRYnTJZ32jBitAtq7p838hpDLsUj87sNCY6
2Xmb8Hw8TspQzIci1IZvha5IjquaWMzvnKCtRww9GKoPiwowH2m14kk2W9zS4ZVbtP8Zlf0I9yIN
5c9W0DYP6B1iFqEOg7kTl/zRFVpd0MSCFFWpfNAGWyv7YfHYo5MhiSvdoCpD1c9pfxYQKX4U4yR/
y9WueuknK81f1LgvYJNWcie78PViOM9pLeGZ0bbWy2jY8ecZjdPUzaxZ+oEVX597+dwpn7TSAbMu
8qrqXVkbJN2DWax0B9sEFXUQUlkf+0JXEUhwmtatuBSRe+hi6yOq7DTHtArcOaDHGo/SaI6a7/RV
8vQhw2PwN6TG/jvIPav08V37w62Yq86DlR3Bs5jS+AVOTvVbikUxeAXEFRgdcFAN2NJRrPkJXDro
L9NU/GhspVBc4UwVHl2xln1wAAEXXxvbKB6GwGm0j+E8Jn6mN3PzUDVj/Kuic/ePCKPh9/3tuXEc
b9ZjFUBx39tTorE7ByP5ofbC8qfaqrxcT+bzX4+0BEv0rkysCmhk3e64biKZG1oRXycdKKDRY5SU
D711yMVofLg/1HL/rjYZHeullr70rQA73w6VNxXCuFIrrn3hFA/tjLqKWdR7Qmgbn46SK61jkkLg
B+vWjgUu2Jy0Mb5Sq+++6EEinnIHeb0ct4ydkPOPWt56Rjw5fD4yjEUX53ZGU2ZCv7LS9AqHtQx8
4BUSwn52ETauNdjd6FcG5T0AYlavnoIRRuM1g+kDnaePwi9pFcejO6EU+wsSv2q4vS7y0gf5gjmY
6nSGmzYFp0HrydPcRpfCkyKNOPbVTm3YZPCG/L5spqZ/AN3ZzA9NVAetS1Blq55Aufu3nU1ookiO
ABTV1apbFo54qmJE4Mw5GL4GoTz8K0IZT9SwgvzgRqgk/wLpnH7Lsf8JfbPp5OjJMKbme5sY+kuL
IPCTRcJGcjjL5uRhKlB9ur9J3nbIF7IHxWxw1oBYSX5vvyk0DARsjTC+DpJT/ZCxdfyO3Ob81Sis
+UNXtsP7oS6zH0rVi/Is5GjApmfQutIf4OB9v/9jNq5jYhmcyxbUG33rJeb+T9waGQDZ+0qAr9CN
+sluZ7j2GG4Q+5mWbxSx+tUxUnPnmGxtYLg1y00sIyW45lMOGEK2uZij69Rm6hWeHKqUYVBeZ2XW
Dv/D/JaGK51AAs91XI72RDeHTPAaC0FFcZHm/hgqucUfUxF8A94BqlCn5qjtPDhbVwG5GhBGBN9h
/q4SglbulVa1+LA5Rmr/SMrwSDvG2okH34IJ2UqLmyjdF2oozPB2+SZctVuLAvtV1Sbtox1aiz6W
niJP3QY6uh5lmH6QoOv+qvLg/3B2HrtyW9kafiICzGFKshJPUG5bnhCW7GbOmU9/v607aBUPUYTk
kSEB2sUdV/jDfOvGOkdLpMNZ9jQVU+P1vZwq52Ydm99YYQEEJvhhl7PV739XpMKQaYeYVFVVstdJ
sqbLFNrOc7ZmRx3TnYkG9MRVyLEBBry93itsq+wcvbVgVp3ib6tVtXOVDtIBVXznnCB+TKeUYq5A
A27OLIjxxlkdPQoalftq1lYfI3FvkdPFCzNytAGnq4Otu3NKHIEURbCWygZh3P0cTjM7B5woYbiR
575uRvLFVKbMNVHW+vUnEukPOrO4ImDBt9UjI7CPMR4fkmAyrfrDmqTS4uW5rvTndUXOy3t8JsWm
3LwpYBKECi8VK4qAmw/Lerw3lCLlaDRl9aEhg/nUWfbyhFWnHMRksU+G2dmSl4W1cgSR35tUyuVC
KAG4OGWq+0mN5GrprcaMgzptnJNjs2pT6lAcW+zf2ZgMAeuO88kDuNkySwaCbBRns0Lk9p0p23/L
IEoOYB57u18UOMFJw5rmUr7/HixfJm3lrQ2ULi2fZsRK41Os6a18ebxme/tfKJ9Rz6RC/Kby3alY
QabRxCkrtclF43UNJEwva/jLcu05WT8mHvoQzW+cAVIX8gXBDjeUzeeZJX5tWKlxj0h6+L6tp8Kz
FXxbsE89soJW9qaSIAc+E21sDtzmKYQOpHWRWecBdNc5PKtD16Tvcjp0y8ma+0j3NUrJlItNvfvX
URF+okEYt186kF/f5SgaPpV5j3xQURqo/0xObR3lMG9/IHqLQhFdpv1NpWuzd5Uk0bulWPKgJhhy
qyFUTtj11genc28U0kV2rAZEnZv1fkfZzkCOYEVEfFOZ+CmyYKelyerT4/309hyKYANnQJaVQsrW
iqUeYko8fYO60GrmZ3Z3fmlbpb5lLdSdx0PtfRDCGzBDBEWEIsP9BzWtnardNKUBhX/Dr/OuPrVV
cSRS9/aAwMLj9bEBiYtse9NqKJZ+KKI+TQO5R77MVftm7b1CM/OXoY80cul6VtrTCIToCFqzU20A
oydyfchzQDC2xdm2a3t0dMo0UOzKyP0ki/XvaWuGirvARcpc2VnQIUVL/9vY5RRLhQvQdzVq8FR+
PNN7iyoY5JZA0NL+3Nx48ASAlWpqEtRln15yHLxPalVnXmVlzsG9tzfdgjguUM9M+rbCUodLPEna
nAQzSlcuwF3zG+0M4M7W2H6CEqR49tz9MiQZbADlS24jimICBna/k8ahV7SG6mWgrqpy7Rb4RnLl
KC7IXcmvqvno9nv7UAoOANENKD6u+O3CNmmcSV04JoFcp2XojeESfaa4nz91y1Q8m73c3HS1HWSf
xO2oQbe3lkwu24pPFgHI/be2QMIWdWLsMs8dmGsj6mHhpCNNlksH22bvgNrkAZwddgfktfuhMqkh
CC9YyxAlt9Nsl/W1cor+4MYRm+8+6uC5B2kNwENAiLa6wPmirUm+mlmgSpSP86K4hDQ0XLlBqcY8
lBbSdz5KCDIJuj0jwqS6/yiTwhDKZUkRAMLUaFAtnWp7ozq0s1/jPwPIR1l1Z3LjnCAcIJyTPaH/
hwdqZI7rPxa7/luJBt1IeDJAoF9Ji3Vvwtf0e1P0iu5KTRThCI1JRvTsVEkM0QBOzr8kvPM7A5E+
04Pvpr/TnTj52CgmCqON6rSFa1eFNvtrr+Q4KfacmxOCeBr8nThSlwtghnLxmCeU+41wtHM0RDq9
RSNFKXrPboWYad4VeuJVtaz/Z9UqBEtGxwDekFYLFS09b20coAz++PHd8kM6YLt+7GMq37S/ZAQG
7ic0wg1PMqDHBJE6qDpUZMWEOlta75Ny0vOzGH72jaiDY26P1MPctsmk57EAMNYmSe6V0tBUV0Mr
CtuzKqd5SuWoOBDTUXdODbV5EUQLmirvwP2PnCOmGHQFz1qEYM9lBdkEyElLElyHeoQun5Vci+RT
M9TDuyic9d5j94zVKRnq/LOyrPm/WZv06pMpJ9UN+HcvxBpbHfPYJLVOZrI4qS8DsYfYmst1dcup
IEqBA9Fj9Gxb2B2F9prNpyI0uyyQ0nQ8giPs7WviWTJp8k2A2ZvwwKRukSwDy6CUTv5ZL3TH1VBH
PJB83XvTqFwDLIS9TK9lWyJYzBgDFpQPb203q64ey4Vf5ElyA4MrvzpdWtHm68uXQuoHvyd/8Sxr
OHLy/lGL3m45ExNvwZsgh98Kz6KRrhXZtNg3pGs0/eREY1z7Tdo17auZVM7gShRqs6fMcab0UvS8
fkh5Slly7dK5Ndy+dybnAh4rXM6aNiG2WVgI7GRIdxuuQb3bfqYXsQz/ygqL7qmFSS25oCP3RR6M
Lr929hqjjRm10HhmaZSrj/Vgj/W56rPpW5FbaJ8i8KhUL7a9Oi/mupi638Zm+z41pPRPu5YMbplc
zxBAyueOX94Xy+JJnTWlroRqwVdkiQ3rusZ6MX2Ez0wfckH1sQzGBXzQ1CUDDqHss9nPnUV5J2sr
pliWwwN48ADsXM10tIGrC/qyqNHfnxqsaWS9SgvEdjtCas8E7OtPCtRHKesan7BL+nBwmYjLYrOy
jAg7Bda6cMvb7OKwEmjcVoL/j+qBm5pAM6asqPykHugIDVXu2UUHXrHjBpTp+D2hy9VetG5RD+KY
nSce0BS1N0BLILi2wSkKkkVK+4AfAnPMn5psfZXUuT/xohiv/SDPqHUW1tkwjgp/OzcVA5PJQaOn
Z71VUrMoijpaLfa27JTnsEtlj4xYPwvBwsvBbO+O5Yg7G1YpHYVNXNgaiwXweQxvKqO+IKODQ0hq
A7B2O22lj2oW2fohTUakRK1GphsIzWtIPg+TtP6FjHYccaOH0/JFCyEyubw85gJ/f0mOqPs7dxuX
N9Rjoi0yLHNzey8zFh+T0BCxpTY/ZUmxBto8FbfH07ETugpALN0mynaQnDcPmaUZRbEQBYGMzdGy
ndWl+i/0k1a05gcnmIfMst3UiJOjOOtHiLPZ9QQ/GlpqdFwJ0DfnjJLcpMDSl271yokHd0mT1UgR
XEMYttCfV1RBP+QqXaa6UuSnOYzU1gVIaXgQp/RX6iSIr0qj9M7RZum82oP8KVq66Qr4RPpT07v5
EufSkRzOD6Tk9kfTxRQdd7JF2rf3l0Oa4xDu4PV3s410/NhXhV6dTOTWM7pbjkF3wZ4sHQ5BXyMy
b4zLt9lI5n+5P/uP6G3TZS2zRcESNtZ652QqodEQBCC/74dWPf6xgIWjq2el0rlfLPXG9R1HV7te
ouH6eNl3LjmE9njRCHR5PreVp8FZrc6JQRlzu+S3dC3iy1Trxb/pPGefk0JSPj4eb+fQUYogNRIJ
Nr38zbzFWQONpGc8GFP59xxSSeNV49C+j8i8j8gGu4MJ9T56CEg/bAfrMZ3Ar8uUbss8pD5VCjSp
EzW9ospnnB9/184hZRxRW6a4htzIJjGpkAKspJrvokU7e8qqDn61GEd9g93VArbHFjG5mbeKqrYh
A1uJS2LHHFBH3az5SaeKcIkAnPhxpR4h2fYmkO6aqIbSm4b8c7/LJdgnLWLI4W0uzME3QLCcpFEl
G+gq9SCS3h0KTRieEJJLdUvy18PQmvNIfFqy9M9GMfSfgXd0N9Ucs4M9vzsUghhUeAQlcou5UPqJ
xsiQceGAcvrXsLq/gRplCXi5LP+dr/ppqM2tirS2Es9RyvFCBOZMR6j3QnjDX6Iw+WXfCfI5B0lh
XglI7TRg79fKou05qbIZ3lIEyGN3WLTWU5tkviI+Mh7M4M5jQVEJVin1atFOETP8U39Oans1Ba3h
3IpsiE6dvqavcTGmvmWsfzVD/K/eKdPBc72zaHdDbl7rqVyNbDZW56aYCYyw0lTnTxWaqyMRanfU
nBendXO7Q/AEuY2qK/Jq2zZZoxD9y/jU3GrbLF8l9LifsqbTnwolBWoGRQbClfTZGovljxmhoYPo
a+9TgTjhZCNSDcQ/7meXP1z7bghtPCblLDDjgTpdtarnCIf3g/25c6EID1uo0Q5YuDfKYQv+lUrX
E3FWo9T7K1Kd/qT1oQdvLfHI5Y4sZvbGA3WHBTlSSW9NiCEGh8NYIu6QDWN6Tvpp/WfqjK86ovdB
Yo7OQcK2M5MgGNEXRH0BSOw2qEmUpJTyVsA54jh/5pXADxe98Qtyo0e+QLtDIdz14yElzd6e9CqB
s1gTJXILT89aaSyvlAXM94OtHWlX7GCoID2zbOgBiLO+/SzDzDF7MEMeG+KpMzLpUHOSLLvMtOkv
kmIt5CkrpFrIaa+tVvf/Kaas9FSllp6iiBrM46dv78vpXUHcImykzrv5cq1ZCqmi9XBbUcI9LZDf
rvDdpVNEXfIA+LFz7wj5GRCtvH/kZps7bmwJuK0RXh8WEMtz3VXRVUkk+dyuUX5qO+P9LFXpX48/
b+dlZ0yHBgd5AsHx5g2UuyJH/X2RbmlXRidnKbMPlMjagxrN7iT+NMpmEmu5qMzRRt5zNNOE7Fyl
dJY6QhcsGcEHPf6kvToGjRpqxTYQpLdYjyHMV73H9eKmABv6Gz2S9NRYq+PrWJ4uXu/U+clSkvWd
0mS65SWrBlCrCX+Z3A6ER7z3lOUFHGHrZqO1ZPSpRnhWL3Ie9KaVB07kHEmO786sOP7ALdBE2ZY8
JTm1orSoowBbMExd8wY7CCPuXx2n+I2eDtPJIaDdolGkVu8v7gm8Xto0QFTtOQbgqDrlNR+LT48X
b/cMEItx7oVU35YOg/6A09qhsHDHP9BdrKU9GWaGt0qKKvKYJ503ZPHfj8fcm0MaSSrQYqjG9CHv
PwysijJb6CUH+hJ1/jSqlVuvzGYWwhX+jaFoYqhcbaTmWxhZxc2Zo5NGYgX9zluWrPDyTi5uIVpx
58dD7VQ50AekWoj+CCX4LeiT7K6t5IbEE23Y/DIMSJlb05CdJ6Ql/GKY0q9kk8aXPpp/o1z5A2kk
VBAtQYe+n89ppvKCdjgXeFw7lwqxLd9KhuUAHbJ3c9HAF3V+AWrd9kyzKFYmw+aUA+tFAaSV5Fum
qke4ib29wWX8I1yiRLHVhlfVNZ4hl8K1HuUlWO02/+6UqnYyrVn5ja1P8ABWml4gVbLNtCmL3NLX
z6VbVBW2LxAqbmLKw6Xuy/GcZfjjFVWVHrC19s4bzS5g2CKK4B24Xysh9Bu3MkgeKZxGlBsV7HNw
YjhlhvTBtBdg9dCIfuMQIHwgEnJuLZDBmzEpwcQqVsSBpUT6p6xqEw+J8/b7Yq1ff/kMUAIDOoSI
MDnetghWpKtSdykIIqlEYwgShN4+aUmkvMKRc7CmMaLik9nr9XqBXzkdpBE7GxSSuZCOEYmfva38
WGnfTLhHRYExAxJ1lVYGDId4rXwwnbvjUNWiGS3QRFsJSL0KzbjpDBjmbVaDEzEm6zzhQ/3t1+eS
RBkuL3UNwAObGkBcIMWw6iOFwtxoAnqkyEEtReLSpgwD9Px7z4ng2SV5fZQ8730gX8chJ/0jXdns
UbWWFrMLp/DWDsX4ERpOAy2iPXreflxLm7RIsOY5BPDSAfpuhrEGhS6fgwii1Bpr5CJD11Cct/TY
OKVDlIQCfKt+5OzSv2tXZa79tlvG9lLkqyFq1zMeGPSDesdn9oClq0qpJGcz5HqGwFOoR83VHUwr
YakQv7RVqBX2to4d4qRiLY3Q/oyFAmzRdkPnK1LMJpDqZaWgOZW1dSpSpwhdOB8TOvZhPNEwWbXB
8rS21OqDEHZvqcADcufjG03mLP7+p9S5sufISCuo9oUuL6+d5MxA7eejmHwvReCAKqQINEvIIzdX
ZdVHUd7lpnNDC6T2mtUovVlt68Au58qPTAgUWi6pAASL6JV+8Ow68TDe5N5psGhKj8S+dheCAAyM
IvKzQF42F9pkDNLIVWPfcgkBE7+IwQvA+jaSxi/NxTKvKA8NyDfKDb56KjnKqUabpT1r9PVtN5PM
Kb09Pqw7z5a47pgfGDEArDbrwNVbtIuRhbdsSfJzS8v4WUtn5UwboP+NJRdeoAwiOP7bAn6xViGS
Ygmn05Ljk9E36UmamyN6j1jR7eG0CJgEQgrR6m2xc17KUOsavErMjJ5+3NTRdZSVDKxLG/r1mn7/
9fmjZC/oRCKA2ea7Dnl0lVfCi8ycdU9uEYOoyxH3mTHLf/0FxkyV9J21wnF3C9ulNNEgSRVJSJcl
4aXTulRydbOtn8duNTQi0VjR3MyIj4RJdl5+LnF4rVxY6G1ubQMqtFd7PKzJkrh7L+0gtYFtLdFT
mNo4oaB4EMyddnRn/SCXbddRRIVCP0pGxHpzcuMaWrsCfTigrJFq566iw+AlMQKNNBVK0jFoqEMw
4GKouakWt9+H1sZp1WqAbYxaGhKeyBnSxlA8rOXaA9rP3AG+ceU1bbsMJzvOpw/L6kjgEtpsnlwl
GeYUgMdQ1rivJCGWiwX42nOP7NGfGORmkdeOZvtV7iF2vO+cccSMExzXNa1b2/JGLrLIe7y5xEOy
nQMRllBVIERGSuv+krS4oZOmrqk7S3GFjP1sZc/NUjvnxkopPyv0tC99m+t/z0adXB6PvXdBU7Gl
z488HxfEZuzcgK9dKg3K4aqanIZG6y9FEh7BqPdOK9Vamp0/3qVtJaMq6LTLEy+21KT51ZBbGTwj
PndhbWB5U2nZQU1xL+UnNvjfgJv7rq3jfIgxzbt1VoXLadIVnlat0btoBgrH/zmuvuCqlIPZc9UQ
fS8roV3yeGp3P1oEYLxHdNW3tB3MFFFRgfbFFWXht05IehHOr5486t1L5FTlwR3/9gCDm2Uswmii
aEBW99uoSoGEOCnxCqS+1atwbnxZi3XyHPSNPHqE2qu8VuPHxx/59mG5H3Tz1EFaA85FZ/wW18rk
cZihdcLc8cYhz86PhxIB5f0xYShHPGO8LfgGbIpGph3SMulY01hqow9z6CQeLrL9OWsRD3Nzs6s+
ZBGVP0fq0GszpyONl71PFWxS3k90et/oizO7YDz6Adj62hqf4nktn+2hqddbP2aZfPCK7g4GeQ1V
PQvZjK1GkaFOUK4QxQjq2qkDazWqq2SF83sqBOrBvtkbShUPKd0hCjlb6N+sR4uetjkwTtOp/T61
MZ2ConXqMv2XpYHJyxkEH3nbpkW5Va2V27KWox7iKU7L0tOiSPk/nTb2vrVo8+fHu+Xt6YPLLGJ3
igtU+rdGiVjgSgs9D1B/pMxSx3NhaFN0zsIp8x3VXk+Ph9uJ+RhPHHMSO+RObDHLP0W6bZcuSTQh
kouurf15bMvQndcQ3K1UKKdxGBbo/qZ2xgZi8TE+y55rbM28OVO0gzrI29cEzVcQ6oAoqCi9oTyY
+RSPGI6C5Jz69L1TGY6nmaTUWipZnj4vhps0uJo25Wh8OJgDccNsT+jPQ4sb6qc5QOEoN8ZhyYJm
leUOEE9X98ZJNrLsZbXR5nNrLHdHF5QB/NxCabVgIO2qgyEP5XPHy9wze412pC228xr8cLbiLKGH
i47p5pGbEXTrRsoKAc6+WOmVnXnppTU5p+NMllrk9ZM2dqnfj6PNorXxJa0m+eCR3ztlhHV8G+V1
5PPF7fbT3HS6gkcGeyTIesPywrKVvyrD0HsmbncH67C39ZFv4/UjHVTZlPdDjXLUkF7Cr8nq9Q+U
CkrZsxF+8aWutj6VFEAO7qrd+SWAYSR0piHAbJoGWqyPDZFjHITpkJ/VWCHxTZZCcwclNP1KC/WT
0fbpU6Uq8TujoWiLF1HrPt59e19NJCNQFgSwxJT3X41EvV120ZQgdJraf8ltb74bl6w8I8rTPelE
cEfyYrsDUpzDrAC8EPN8P6ClpGmYO9ybis3WMgo5/7hIeKdbkxQD4bHNg1Bt732nqccLKDLpN8pQ
VTxkWm1D2SoGhCCsacKQrqSL75ZDupDbjqHfprp28MDvfiWnUIBAqfNvqyBxROifjsj7tM44f53r
uHdLKU5fJyOkUYvC0fnxMu698g4ZKjcX0G0QR/ezqjZtIfelHQcwxHBjnFC6UYrx62KGxs0J8SAH
Z515WD+3bpkv/zwefG8ni3NDfRd8kGxsPUSMsRJCrdgPhvSocJuMFMQtFQWW9UXqzfVc4J8VqK1q
nSM8qV/oHWgfy3GNrYM3WRzRzU0qTPeExib67iAE72fBbIw5zuchCnJqHm6OfsEnjO3lgzB5dxRk
OID28iijNnI/is0M27lNs2hJGu0faKRfmnLW/3g8pz+ohNtvAaCG6LciCpJbGxONwkczlAkJbUKV
zDXbdP1WT072l+IIKmWyJv3LINc1xTWKBYFsx9afnOE8w25zphsIAaXVKX33LIgUh2vrLg7b0sX4
kUBzNWc8MTPI3L0/lKNwHa2wgT963sW2e/MRILlUyp2EB1tQeS56/Emh8BGm3jieNMXrczrHnX2p
+iKdz227TqGfm2r/ZzfUjeVL8pg+KWFW/x31Q/hsVrld+EQF1ZFhyM4BRcOaJONHseBNTDVBcM9L
QwJjJkXTeW567RwvU/iPmlfyh7lcj1Tz9zYNYmqw4HhIAQVvtiabxpJGZJ4DFc5yYKihXroDFMv3
j7fNjuoBiEPeFKEWQiSzzYoR1pFiCmJRUORpbrswOOK/49DUv3Sr2mSuVIRIGcKziv5WB0uZX6RF
K66IA7WjtzYUh161pcqsk1qIHAhC4Pw1tkxwAppa2pHfgGHEzNbI7RYNn3H5E4kl61s7pr18UWZu
AN+00wbX07UoPlV2iOGs24+L3V8nlBWcUzVUOM4ZUBVtd5VhgJ6nWTfa69Lby+ouelU9AflzInca
lexTGDa9FCgplNC+K9SvcpwONWXaIWovKgiKvyz+uey/fQyXGTxuG1mnriZ4OkGzaKJPBzO7s5WF
BaBOc0kgYLfvlrpm1br08DnlRQvkxjFfp64rr49H2XmtaCmyPcQ9Bn9KbNuf4p3RSSrI4jSS6rSS
n9p6ap7MMumCfM2KV1gyX5wqVP58POZOjAXFEMQEzDDe5e2L3I91p2L9BQIyxXl3LvTi1tAe9hHy
OuIw7506VN0RoYIYJsRs7j8PVGSaNytQoqWpvteOPb7IcbZ8wvfDeRdGTjkchI874yFo9iPFAPVG
A/d+vCW0I6AmBeiBUFtUV9GWGkOx0p6oXLUOpAdoQXL65fF87g0K/JLWO3RjLhgx3z+tIX7OebMM
YMb7RFJO66R+s+K1c82lRqyxXn8dPmgKUSAhl41QpLHVwWispIPXQv9iaKuJSDwStzl1Q0P3qkRL
D670nXtMFz1A1g4pKuK4+4+LdK2O5EagQqoGNQEZjz4ghdrBEysO0+bdgLCtCZAEJDTaiPejaDo0
3tqkX9zKNFnOc4eewH+sWs+enFHWY/QSzf5pcdq1OtVtFZn+4xXcORHwUSEYCC8vtPk3LzzuskaH
0op0aya98VWrSy+DE03utEbFrw+FypYurD/pwSMxd/+lebekMbphoFqasTpbpLgveUb85E3lkhxc
YerO4oEGAxNG9R9s2FZYHVKmKamrlgcWcszlaQwVCJLmKhujaxhja7oJqeb3drCSv5KiGArkRcY5
o+2W6/9mWdq8cPfWq6+1cO1OdaYi/TxHsfCBTNrKhXRNGRmCN0gFB463ynvfd9+UUZX/0ezIzCDa
pdMnG7etI+vpvQ+jP42BAwE+l6dIsX86cvo8UEaYpSyoE6dFCX+p/RCbkYPLeW8UJGbZjzTNqFeI
v/95FJ4nY45I1A19za/1ZK+eoy2r/3jz7Y0CNpdqBFEs77g4Gz+NgjFYlNjamAdABfvnBBqX11X9
/OvnGNjq/0bZ3MRDwzCT2uVBYgCT0GYzPqtmIx+MsnOQuCZAjxHJogDwQ7jgp28ByA/5EkZKUBey
5E0aRSW6dNVZB736y1cGOAg6aPScUcmmlnQ/bXSc565b0yxQwihpPVKO9hSahf1xVMwi8rXJsM7o
Al81K4sPMvm3X8mwyKkKVQAd3uxmXziEjKY861mwlnqJ3VMiu5o+LkEsDctBhvP2YhRDIWWKY4EA
7WyGihGAK0nN80CL4cRd4i7thnNrzXbk5SV88u+qNUKx1QstDPp5gcL5eHPujo+4AiVC6nXILNzP
ctJmE01rZrmvjfJJX6foNex62bU7I74W8Zy+Fo0jn2GkdQcj704yqjK02MQR3Aa2vWr10EvFyKus
rF6NF8I3GABG5NpqfbRv355B0mheIPJpohXeyvvPLKc6Hzpk/oOEbNuFBRk/I6AxXB5P5ttgD24B
xXko0WDx30BOUq2c6AaXUG6RtStR0JuNwoeW31XuGDZcrk3chy8m1ZmjztJO3ZWhxY5FAPiHEPD9
B7ZyVA6dlhVBBWv6S1i180uep6Z8KpCY+h73xvih70rLR3l/eMo0fP28rMyr3DVtvMZ+Y2lFuoLz
rC3qF5sbLwJynUIDzymA1p+buLBusRGrPjqw8edfn3HqTgQVGGXAk9tsX2DIaj+YcREAXc8RXnPk
DwukZ9fJ6+5zi4XF2QIredCa3imPiMY+TRBBAif43bxO3dhQ4C2iIijHqj4vZoTkgmLM7ycbR5XB
Uv9ZmsG5ZG2PMGKOYzWFkaOO8d6GhjhHkY/iinA8vl/vRJpCqPFWFrRU0S9DY2teCvD39Hh6d79U
KNDg/kn2CW7ifhhJtyNFDo0smJ02/4Dt6ui4sjo7qZsrdayc52VansGdxCfbTIrKLWtz+rLicHiE
Xn4bg/O0UQNixpFdJt++/yGhOvX6AFUnwHAlW91as6ZvdQZt1G3QwD2VSnZ0mPdmmJomOl74VSO3
tXl/qFQrjdGleWBX0vqqT40Z4GrcHhSpdw/uz8Ns9lI74B80EH4EupZr71Jy/ACtQe3vGX3PJ6ed
2n9snvWnqQOU4GVTaDbukCVj5rXqCLH78XrvfjPscoqcxK5vNvZMZTUqmpDl7hyjDKCkheiPJtHg
+I8H2l1OmrPEEIAd34A6Y3ni+nR49kJdbc6G9o9uJN9wBlO90kEx/vFgO9cytBNbxJICcb6l1gy9
PEdWpqVBNqlq+jmTRkiHdQ+p/zkzrfCCbUJ1k+Vhvj4ed+cjYQYiJSIuC5SSxN//FCz1+qLT3zYQ
Zu8GwNPjSs7ghSkls0TNuie1HMaDatHeeeUhZyyiCTpw25uJPH2sk5YytVlOFObdqZnU5tmWeqk7
FRgaflxlddTOUb1G6NMXkWwFHdJH/bmYol7//Pj7f+AZ7rM+eLJEbwjxCIPJbau6a/Qe3F2XBs1Y
Wh/mSk+/S44G8w4Q0XglTUmMSx5LyQv1ubq5Or2VnEiJB9+cu+Rzt8b0ptAnOYju9paFviCUey5v
qAjiEPy0LOiWqBnzkgQ2SO8XiMeVX6vtCAiwip5jazgURRJH+M00wBAAiwDFHzzTZkDucFo+6NfY
2oDpVxzW/pgs+nNLH/3SWmbjN3GGsMmidp6J962Hu+9TJkXKVyLRX2fxAbOk+weNQCzLFtWPdv6g
65SlgirORsPPB10qzkbnLP9pWjvxx0Hvbk6tRMPB1bITaILnQjoIuQ7kg5zNdRpNWENkBd24KAoL
X1/L3G/ts1KcDDxvnsfeea+l1pEju5jZ7cxTLQJ0iT8s5ZtNMg4Cqrat0aEFKIdoltS99eqs1RG/
bSeSJXon/6ZCxH7a1ttiRy0ccjuEPQ1JgDGi9rwqS+gvBS68j4/U3lDAWim9Q9IBJbOJrEqAOiiz
oq/lrBOcrqZv1xHJKQf8VjFiiPl4tL2TwhcJ2xLA9+Rh9xu3kaBQd7GUBoU84zyXRCoynal9ddbk
2wpezP+N4X70mzAiw7tgu0XStdKTVk0DtSuaG+172y8nDTZwl2enNDS6g3B9bzJZOHRRaenhmLA5
lyUyKYMqMd44dXEQT+F66pGS8SuQvAeB1O5QgrxG5CK4NJuNmCvzIiWoqwdSQRxVr6V6yuZO+aPH
XepgFt/ueZoSvDcUvLjfYLLeL1rXRY6T1nMWIGZPSEyyfFJ7KJ6P12rnpWEYHXtS8L2izqXdDwMj
wmTjqwzTosWAa252IQPTT7UT2YgvaPZ7RN2ai4WCpysps+6betsePOwiyL0/3uI3wIAm8HdEQeL+
N8xpjx/FQhBsGAMbhlv8Oo/S8pyy3t5UO7Phcp9XLgZmGDQsqXVwGt/eaWJ8mrOwpACcb8+H3Ecm
Cns24RJqMalrmu1TZnftKaJv6Q0gmtyxXpcPvZUlBydzd5FB4lL205Br2dbHeqUbUGcvmP0i7k8r
auuXrtS1X961oqwviLtsWyJgsat/einByZZJk6HeNMdSCJROkb2pVSw/6lrpN6ZS8Nro8xJ2Ai2+
H4oPReW/rxkq7KvrZFn9uTfm2rXk1YEQNstn0KHT2eg7nN8eb+W3Z5OvhMFHARBI3ZtdFGnjWEqa
QXgYmc0C8isNP66InHW+1Lagjh+PtrdyVDzoGQoxBxxs7j90jurcwmU6DUJMpjQXMxP7c2P33ZEA
4t7eBMyKuMf/cz434yQWjfs1qVIKAkM7oklWZ1/sUV1HRD/s+Yl2LWk/Py+P3FzXwoO0Zm9OeXEp
rtKmeUv5NqwkLKoyS4NWVougyObZ720jv/ardjShP3yft7cAgRxQBUXgM7Y1SUsf87p3ijRY17XJ
PqpFP+Nlo0Vr5CtCkvAP1kEarmY4KmMA9wTjmSmd1MXXQN5p8FFQMnMTW69jMJM4ACxE8uppNjq7
u+br2v3Zz2qN78hQjwgtLqFJ4LzMyVWWRy1010WPtYN7bYfIgS0zST3CxBQ3mML7TYKtm9J045gG
MYCsd01UN2e8SSZPKuX4XEtF7CHS03oJSg8vtjEhGwWT5l+7j4H3KWjP//qWpduPejY0Bspw6v2v
SftkiAwD1VJAi/3rvI6SZxWFdXDZ7B0McYkCbBXhxrZEh+ZtXPY2yIcia8abYbXSFSky+6iQsLcz
YUuZqPc5BGxbROk62mOlmEgh161i+rGcmF7Xw/908sg6oHe/DZ+o9kMMQ0oM3Af8jPt546acoLkg
VByvdf+CBruC7TulzZmN6K+avfzOm0wzm/94lpnKTZQxZDMqfyj80V3W5G8IJS3jqbfKUX/KFavE
RZSieePm+ELlrlNmFYKFQ2m/k7MeVtTjPbM3zfTahFIoUchbMH+fRJK9oBgeQznybb0Ngzh1rHOK
zd3BZ+8OBd2J/h4jIpF3P806QBQIZ2CEK4jgo6/kcqe8TOiJeRit0Cp+/GF7iwqOnZIbKBgejs1h
iLExkS2UmYKoF/Qq8FFPUQpcwUlC/TuIziOs8G6gxadRuxZJBhL795+n1mh2U5rDpSac1NzFrSR/
0npdr6/oeK6ZN1UUFBCQij4vZZw2pzpso2s219pRzWZnnkGjGexjh36Bub1nO9M2Jw0xMMoo6+wV
yor7CyiE9DqWU/Pr7weVelFLp9aHdNRmJ6v5wFLjGxOAlVavppO2J8eCopcpUFoeL+jOvUNPmCQA
UoYBqnAzVDS1egxVke1TrfKlKLr6HMrhEbllB/4FnQiFEJtjKcScNsuoLTPUZdgYgYkuqO5iJTZ/
xwNK+QtslP2qKWWFD8QUquXTUI01cona/3F2XjtyG127viICzOGU7DScoJE0iieEJH9izplXv58a
YP9Qc4gmJMOwAAN2dRUrrPCGWp1+mAun5ogcePWpbEwz/TRWyZhCRMrVAaFRdawuCejHwU1IdBsX
u4xUoH9s66jPFfaqt5dqawegTyNqooKisVY6xrKc6w4dZ18yNcx8a1txEXFOL6mZGTuHeuOYIUjH
ShHds73XXyUfYm1QxzjzS+SsHxWp72yPYmj1Le6l6aTpwazsHOzNyZFZ07Cg/Ek6cX3Oom5B8CMn
2FUNeX7sW90+11LYQbPonZ3ofSM2Ezr5WNkQc4K9WD0M1VwuA/RA+kR2GD9LhZPcLU1qlmeRpT5C
vaMqtyT1qYKpuYcP3tru9DURrgWSRDF9NTa6VOA8csaOkQI54rNlHzsj7nZmuLWYwlaGx5yLEujF
9WKW2qAEnei3OXVemy4YKAP1YSn5bS56cr69K7e2CskJ6BW4YybR0vVYCtKyqKp3GW5qZnKM1ai6
n6TwQ6UO5aGw7HFHXmhrOJ18ly6E4BaslVhH9IuqESyeX4CdO7S8M5/DvlJxBBzSc64Zey2uraUk
zyb6QtWBIvaq5EOjh3cI8UA/jKwPS9D2d/ybT45a7qkCbu0MUewRJHZ0I9YwWHIyFFkAdPlyMAT3
SjXUxyTM9xrOm9MhU6SpQkGOw3b9tcBo971uU1Pq5tDysItGMqlydHfBUfHT7Y0hNtkqMRC9IrAK
PBbAdldXbjqUAKmqLPXtpltOErciPbLIfldIS35u2za9y+pA3mkObq6iw9tF6Z9bcn22C8B+dR2m
XCM1IbIRknPITfXf7Zlt7UFg0TyRtAyEEuX1Ik4QvhoV4q2vhQMwnapxUZGeT+E81AdJKXbWcWe0
dRNQr4sWYAs6y0MZGw9Vlv9I6jR97jh4XoX65fH25LZ2CPUU2thCqogc6HpyjjpDzijC1J8HyAo9
kARPiuCwhmWnHG4PtTkzDEsAGKl4QK3vfHxzF/SR2Yy6JDmnWFOzi9qGnRcnsXxsomk43R5va3PA
zKd+CBKUYvjqu2nq4liFTZUD/9jshE5T5QdCpPn2KFsLSDmadwoBJOEJfL2Ald6WudOXqMjZg3M0
4PIeZ8qCl7BXm3/4VnQ1qDfyT+VNxmFTn81Gk8swTNT4VAZxpB2kaZmOaEkP+c5gW18L2R62BdBI
OLqri74MF6sJtTzzpUgeaEBHoxdbaETLC607q2z3ECpb9wcVGiAMWJIRhoh1/qP8BSoF+krBIzY7
efGpybvWRZU3PsVVK3+SMew8qrG0h3DdGJQwUaBpabiLztn1oOzDvElFUZriSuuXGarMbtaZnTeb
XeiZUo4TXN+0X29vmc1R6UMJfSlqYGvyo2Sp2JBYS+K3BXaEMZnzOaMfc8JzxrpHAqTAfalU/n6f
Av6BDUHlhr/WT0E1OMtQJQ2Dzm361BdL9CFR4vSQq5O+AybbOBLk+7wEpIm8Pa9d+D8+pWpFujME
+NxNVqTYp8DM6ndhyiG6K01Smp2UYmOjcp8gmgX1DKbEmk0+YWiSaVFAHp5m1vc6qoPz0Nft2YhH
qXXpt447j87W5yPTJjVD8BAt0NWjyiIuxTBgwwi3TvLiGDsVVUc8WIvU4VSApPd0GR/B23tGBB6r
55V4lAqKMOyj47waVK3tfjCxVffrQqmeLWV6In01T7GFd6YV1fF5DovpPGED9XJ74K2PKe5Qoc5H
kLnu2yhF06cAUyguIg+WeFhQ0M/PR6hQg2kG//AtUYbF5BgyFlGRWIU/dg4wgSAyKRP5vRXm/Wnu
Q/1DpVURNbASWtZzBLLZ3nmWNp4JGtOAHxGEf9VzuR4TW1jcemwbSp3oa5hOkT3a4S4Ab2sUuCVC
ERBENJ2E61ESs4Za1VH3rnOjOqSzKDdWQ7FzaW8AXKCxUQJCRgvrLGa0GibMxgpR69QftLZ03A7l
kJ9OXUnPDacw8VKkLwq3xX8NiYc+1g9hqBvRYYnBnMiW1u0UFrZ/DqraeCkQWlCVu/45XLxlDsCR
6EID9REOZe4VGJ4/KEthfqmUsvpaoH2OJYqUXzJ6XIc+rbvHcEJ18vYu3irywtAgjabgSSVpHZ5G
zpRxcBWy6Sw1GtzT8/zSBYPpLWOplSxU5vhhOi+fhmYML3NpzO/QgZYfo2aObcxvur8nzIqKlkVQ
TsOXyHIVnWDhay5FSZ23SaNfGeo15G1J66Lcqp7HRKp37o/Xksf6AhG9HkpJ3JOAQK8/Rcs7X4YZ
G1DGA2E6LqFFw8dczDw/LnWJPcUQZ9HoT1paKlAdR/NDYnQRrGGDWr43WZXyRVFCdONte/wtj1GG
QUOrDp2HYXv7mFZBmEENRQ7ZbbDGs87DMoXvY2XqdNzmu+o+KNNFdssuCRPYI235VW9KZT4TuSEJ
TX+t+0FRuo5OlNSbz/gsxrpb0DuJDnPmxPalMMw5PuRKWD43eQ43b46Q2/1CEY5QEvr5cly6Xg8v
U12GyhdV7eYXTBTbvSbo1jFmLwNqJdyj87v6aig+gesxTKJzJVk+GFadvouAWOxcgxt3LjoiWK1S
yqX/sRbVQgzFnMNZQ+XSjMdjq9m/5jbqTmQd1c5TvfGsUB0TIngWDnhvACphWg4WUhZwT/MMoRo9
KpPpLrfb7ElG7KJy2ygvAOvU+JHMShJrOyH61vCiPQcYG3FIIs3rTRkudtVmFH58ifo1nWtwQknd
licFO5ALSnnmucEj4qhGYGdvXwhbS4yqhrgJOH34NV2P3IehMs9ZTrtATudjYkn2IbKC9Fw2Xblz
KYs9sTp5oL0pG8AoRCtsnT8irZPJcTuGfrq0nS/LXXNp7Tz38jacXqDRFGx0fT5bEY6OLt3hvydr
UsqguMs1QzGLoPN6qlh8jJiVyzBuh/QIMWg5Ld0Cvalr4wNfdmdhN6IjuoMI+4hkkjRvNRoe7yWq
mE1wVyQO+liSMTzYuJ14jdzMh5SG8zEa5fDl9tfc2EdC+wzpSGpSiB2sviaFlhRT8QR6IaIiT0u8
tGfQdsUpk6rkf0lFNwbHqIhLTwl3Pu7GdKkNUHSjiEPSstaRjAKlboqRDpdaRaXfKGjdqVPUv6f0
gdLGEDZoq6Z7APuNHUUQ/7rI9HveEHbqDEue3oFNmfdhdXSWTD6kiG5/qVUtO8VLVp2nsBi81gLx
NUxl/+32am+cHeJQCz1JqFBC9+N6Q5XWkKTQSHGNtVKZELTAFWwJhcn2uHc/bdy3gDplmqFcTiRp
q6GqfJptZ05Fk20oQxe32OFQZsW0U2bcHoa6CjuWp3Et1pG0i030AWjQGJcid/M5zH8UUbnnliF+
7eomYDYcaRrOUMjWEJpQyN7wKuGTGDnGY2XXzjluNdVtTcc4lOOy163fnNbrdwKaQPVUfMg/wmlt
xILKKQini06q/MTuso9TNux1W7ZHYUoktNRM10JbdSj3corlgt+2Bg4F4SwbsDFo0Pz9q0h/whbS
F0IZcz0bK4ELDwAo8rVR70J3UEoyr9JqYT2PEnD425t8a1aA0UXIBEoOROP12kWloiZ5DVQtK3LJ
bSpw2lGzK1y4dXEJGTRw2XQIrDV+zOx6iPsAf3w91KQnzpR1SBCLe1jstHVba7IOXCuFpyjT34t2
07umtABsDI8zDtj1/BbJgVWWgtZUFlqYcylnXrJI/Xv4hV9vr+TWdWGQ9XC6RL1jLV/MVtAmYrbY
x2R3+FYaRc3M4vZlAjy989G2Dhi3BWeLl5bdKD7qHxs+cQbNjjtsg3FEpR/ROH6nZplnFsvnLuq+
3J7X5mCUVLDqJNXmYb8eDL6+LWmpHvljH3aPjhFHbt7L9qnCAfo4sRZ3t8fb2JEiYqFwSjEfDxzx
KvwxuXjR1WzUShRv8mQ+gXyc7xZop4fbo2x8LRYPEgbXFGyitfFI3GXjNCtT5Pcq8vRTi8OOSVfw
oW/HPfDkxuZHmNikqs4Jg7WvXk/IlPEjwlQl8vU8c3Q/kdMsOZhL31xKW3IMt6TYeW7YpJ+dejF3
rvytebIXOXV0LaBzrzLlQiuVyMK7yJ/GrEkPwZgrH4NkTKqDHKnz6faibiXCZA1wmOh20s9fFzak
LAwKszYLP+P7HpVZCw6pPGVuYnXSabDU4BIrzotQPnYlo3C8moLrwe7TnaO4sWX5qqRfotbBFlpt
WbTr66BJhtzP1DK8KxDW8SYg4icjd0ighmQvUNn4wuAlERSF8S6KyKstq8qlpNcECP6oTXJzsOw4
+ipPktoeLCWYCV9i812bRvFhViFy3V7zjeMiMH8iwSYyREf1enfV9shjHui53+Yg/vjAgfFMUNjt
STJtRIDQ4SxEr0A28wCu55gvnSHB5/SzcQiROx4g0QKOPxYtmL8aYXOvbdr88g+TIxwim+chJTS6
nlyYVMirNUrh64Hc3ud6k981Y1LvZIdbUxP6h1zbcN94oa5HAf6pV6k0Fz49IuNXOyzqJVCs9JtT
iZrJEKIMdejHdA8qvvXlkDAmtgRZxfCrownvGohhEBXUx9P+mDZWjIanOu4AxjYuABCbBO2iqEpx
c7WEASVw+EhZ6ctaVcouQB7tW5O05YD3ZUiN8/YH2zgJiPhw8qhSE1FoYqn/uLzrjghtkILCt4NB
DQ/WoEV4gcrm8LV1lKg4WBrYRg9T114BHzlPpXG+/QM2pusQe6LjAZZKIw+9/gFqC3QaIU/6OSH6
p3JozydLy/QLiZy8M9TWbceOQbAH0DQwnzWeRA+UlB1qM9YywT9Zej2VXVBpzY82chKc+WqjWi4D
VxRaG0naCW6FaicUsrtQcSWI38HO8m9cfOCoDJ4zpNrAV68uPgnEvEnpJiOGq6uDgSbpA56LPTZr
wqscUvbO5bPBxsI2CH6woDtQ+Xxz4RtZCP8Y5EfvBN1Tm5jGMzF/bZ+wb52JESJ1WlxqoY59apGO
Nn0tM5uPZlWjYT92lprczU6t3wN5RxXz73cCCGxg2FD0+HO1E3K1sAqzdDLfLO3iGE0SIq0KUidZ
O0k7upBbmw5VFVyLROMcjtz1ppNUO5uIM1Aw0OLfRqA7D3bTDyeNguCnv58UheZXlA038frOmCDo
BLFqZD6FgPIwy3FMVoVOXa7O1k4esgUSBP8CDwJfNsGnX6UGiTQYcxTXud9lQfJ9LJrlfTdmS+CO
qZPeKaOjn82mzk1XT3KEeuzSOI4dJdWdPf12cUkb4L+j2cATx7t+vbiJUkhOUmq5X2vKqHtFnPXp
AZSbgLPNarOnNro1nMJpfk3zhMrn9XBl2g+2HIH8tsR1WaZz9nk2zR9LEWl//bih28a1TxwqjB7X
id7AbygCROx9FRMuLslguavLbI/ULZbnOhlnFCy+RK8E4NuaLwnwctQGO6Y3gYzvJ/aJfCmRYPiO
foQeenJk9sdBRqt+56u9vYlo4NMGoqcEYgXI1vUyprzVSZ1geh/LZv20WEXybmzL9smc9To8D1qs
qKfbR+Ptc8qIqByJWid9/LVphlU2JGaGTrkmDo0DNYH8IFWWsnPpby0nBCgIl6I0Tk35el5ayWXX
0rD32zoLL01ZKsc57+2nGHu2E6XR7qNQBf37o0jjno3ymvCxpKujGMUkKMpCFhsnheqmAUdvcXqs
pFEi+NggkPt7pF96p/RNdkLLMHQruN3Fzid9lVhYbyXCaZQRdOII+sLXcxeAV3CofNMkjbPGS6F1
P9T5mM/uotUtDdo0xGkptBD9OSWcnhe8yPLwZxOWEZBxtf0ymPjCy12XN4fOrAftbFttKLLybjHd
JSp1xUX0TaMlMlFjO9mdYxxx3qjas4SK4bFqbT27hBESOydlWsBrOEpcWihYVYnuhgjESjtfe2tP
cbGTPL22r9YMosrWR7YB3StK3vk5iJzgnjhtr+IjQuf1ugowNu81K0jedL2ugFpmBdeMxK8kae7P
c6w7F4nY4SVUE9M5qd0gy1Dzo+wDaOO491SMu57//vAgiU1lWdUgga7L2cgchl2uRhAlgiG80zRJ
OYzIDO+8k1uXguAQQGcVzLZ1c65nkfsORyJftcPFm/Opf04bFSX5MPyZZCB8bk9q6yqnPiLKda+S
veIs/xGMFkjbkBLDlZAV7nOp0TRsiCL7rjMVc+dsbF0LoAHFueBtfkNnATqtceIscOxRVh16xwBP
j4rrcowtMxL61F14WYq5/3x7hhv9XibI/oTaQgBGget6iv0sVaNcUlsIjXoKPBt0kTdNgfwQgvL9
beRtQ+dSn5WzQdfXcUmL9eBYL4v9DrsyiT5MEdq/bv+mrTMjEhpROSfhWDcpchQj7WYeIr8dY+1n
GtrFsz5E1s6Cb3xbCDCkoeBKUQheP56SLUFLaeLIt40u8K0RbRpHHeZHs5H3zAY2JoSSl8BEIlAl
gCnXa4xgNQGeBHJiKp0Xpc/MxwxR950cdGs+oEnJA2Fi0whQrwcJtUzt0k6LfbhE3YEQkAaAutT3
xjDKOw/lxilUUDywaeYQqpIsXA+lRmk11wLqoo+ygh79Mr4bOzV6tJZF/VHIAP9vb4jt8ciuxZei
Pi+m/scxHKxClRaLh1nKkFGMY/NrAY/gMlCqfIf6r73zWG59LkTLKGaT00GjXX0uqXIG9DEi9Osa
uadRrkzHMFm6nVG2vhdsclFcEgYfa5RnHS5KW8K69Kc5Q4y2N6tDKamKBxOs2sng3+bUsBWYC0VR
/qS6dr1+JYqNOJjQjI8aY/6Vokbp9bx1l6nPeq+S7OTBwmvqmZ7gnk/XxiQhfbPrEW0W+g6r28WY
7QUCNJpl2P4NmjsBGECfz6nSJz0snL1ztrFP6PJR5BGFQ+KL1XVtNtqMMLNgEchzfMIEouy8Xge+
UaSt1LhNoas7qh0bW0WlKEvKRn9P2DNfr2yqaUsxxVXuL5FUeuZQaGfhWHO8vf+3VpH7A86aWEOY
C9ejmJIBCXGJc79pdQraYURQjGqFB0B/TxBjayiAc4SK6HbRSFwtIYJYvYNPae4j0LX8GOQ5DDz6
b+bXGFLef7entfHkqQYIXQMxO1GcW8WkA4GZnhj4rZbqmD0q0zg3XpC36sc4UOPCnVSlRFG1zM7/
MixxPowh0JfrxKIX3ORqBkDb2FPRuz0XS+UOUWaQ4uuS4TUoTfszWkB7HoNba8ulIqSihDPfmn4y
Q94YXtlD49SbhxhTxZdCwzg1n2T1w+05bg0F+VCU0QX9cF2QlFJDndLc4jHoCgNdF+TpXavSs2M+
aiCPbg+2db1QYuVhg/MnwJ7X23PsELzNTdw85NEwv7TZpKjYQbXWnZk1xl2yVNpFgTT0mBSJvscC
3poo5uhCJ4NCA/W667F1ILOz3pFRGDZsl7LWl6Ncx/Upju1w56yvgmz0WgRMF23m1ycPF4PVUHOV
14uT2v5yevfO8c5PjbtHZtwZYt1LrekID0GG2Fbufo+8l859Ut3dVFDc9n8kC+t5rMOr2fz/82iP
778+vjwnh+fF+ya7e5Xcvcmsbi1nHvQK0BrKYe7X7y+h+xC4OyHPun76Ziqrhy2e8AQFT2f7lvsu
dD98eXj6+H5vGusq1ptBVnd8rTfZbMzM495xlcNLdGAi+WHvs2y9XX9s5HWDO+vHLKwmBQiCnSen
IrHb00h08nvRYvyw6ij4+749dXbBTQP0hEbvutKrSW1dxQUOGb0y/o71IXjI2ngv/eX/dr3bhDW8
kOmh1AFSj1BgdTkgZhPTswI/FlSRob/kMBuW0kUeQYLm3avyKVvi1nKDQE07D0Eko8eeylH8sA6y
xDW0osg9S+ml+WzWtll5c2jI79uh1b5YbR5aLoStpMHrIp+Mg6xnrfk8L2nzO4X3luDw2TgvYWoU
xcUxkQw5a3YNsqmNirJ1JcTi/UxRpO7g5Gkge1Exjb9NubBxBypt+atiFo56CEHfvh+GMfiQDubS
HkfqwtXBVCeldJ0kHB6kyWm7U+0k2le7kKbhoKd9WHtFpi35IWN7OYfWqIfexeFZkvDuXZanSdUq
864aeygUowSTw3NgTf8yWlL3DwEkTV6kwEyVs1o1rUKZcqFHMKB06M1xmWZeF0jW5M5GB75jAQmL
a+ecF+0TPDZssOvMzvClasrpZ47OJRrrlBHBOhXh9HkKp/QTb6C1vGsdiyanC4UkM/5D43RCZqRV
om9tUsfjXV7pzjkfoCLdSRhehUfyJSXxtFS2s2MgZ6l5lPNQx+FED1WNVzPWJK/UkvhpAXySHbA8
a//H2zSZ92o2xeoxlKRGekjHpBg+JTNp5GGx9bx4Xsq6/VgltfmIqmOYu4s5Ts0z11RUuVljLl9t
I3V+jeYyn5wJhKbbx1BGLpJiNta5kOscYc1xGJ76tFDTx7Edh9GFzgz+ncx9pHCUG2l4WPJhaBGo
GPXlImPcGLqhTEx1xDjCyg7K3OuNV40mtpsVBc/2ksqDkrthVtX6oemc+L6Yx7Z3oRg7Xyk2j7bX
TYXxqXaMtnBFWmY/qtI4+kaljBmK1hQYPZkwZroMUTnXbqHYuR5jvdPmittRNq/hj1Vjd8hA3NV3
ShqZtVcRitSuPYTdf7WOuqQbZBLSioMGfMFr6zmX74H+G597KYhA+hpJ4WV9gZanmQJ4cGecI8Pn
gXQdg1nbrKXPxdSophfC1velql0+agm2C88FztWLS06QDGxKLuq7Ka6bT8PcGp2rV532parVRTmh
72uWv/FLVXNPxehl787beLwJhlCHBY4IInBdHJuSqV2ysUZPu3bK91M0zXeKGozkrc2eP932UALp
TyuHpHX1GEFHL0JHhgAZjH1xyItwcaklGidVCvY8vjZyAiRYsYWj4YF40JoaG0dL2fZ2QXe7Huv/
hNXZL6WnaXc76NqaEFpaAlmIkBxp8XU0EsYIyCUhNNJJG9hXzTIljmfbifFDyOoufx/iaUL2X6jJ
4fmxHk3vKm12CjLIFGWCByfWxvMAjWA6m9pE1F478XSnD4VyLGVl+pdtQjpOTY3kDrXV1Stf1EAN
QagkvtHiu5l3eiO7KuPeFVLX/b1KsPPqaSK8yOiPrX0OCjOWu2ihlKoqaBykKmfI7qZzi3/Lzppu
pD+i7iRqbrS7aTZff8EqncLUamC3GX2uPcNsCF6c2rF/5dT+Ptat8l8zVfPOmG92jWC1aXSbWU2L
cvEqXG5Te7RqaFkYnc2x1wpKQRVLyXGWjJ+39+cq+hMbhUScvpuO1Set8VURpcxUuZsnO/ejMBu4
9yYnfx9qnQl+00m6r9VQOec+bUsennn6nGXDrB1u/4I3kQe/AFyLTWtdMOPXexa/1lnHrJZfEDSF
V6gaF3W7jNohq5wfQ2hpR9ueMi8Iij3i25tYjpFJ9ChGUxUAxLCeuxJHY1j3OVlkMB0lrciPWVUN
ZyO1lgc1Nua9AtlrseiPmP51tU3VBrdAYokH5uqIqKZklqgegwRJsmQ8iPL7/dw47c9FL+z/mZHO
2yzndko6QYP1p1TZ5J0BwobB/axXGha9Eh/n3A815AY5KGRgCCO1ottfZGP3IRbDokADFhI8Yt3+
qOOhfF0HdcS6FFhv+wRxyp2UyIoH5ynbSQ1ey51vVgSsCP1eGrFv4HkYMs2Avy363OoSDK46IlSA
7/hohAdd6xoeyKC2S5fQRbB266LO/HFOmu9qmpTvZZzGXlQj1ufDMsOLvQw9Yu1uERttdNGc2vqU
t6054klSpd/BoGTfMjUAETdPzO84qKWyHMdaW34Vk4RyazUEQGbUeFAy/B2bRv3M3dJ3LnDqaXjf
RJSEj1YLaZkeLvoNLvGPSfUW7Oe3OgyNySUvsGIPG9zEcbkVhs4NS4yInujvpx8bxL8CV5nt8cvt
z/XmIWMbIzsCG0KU4un/Xn+uQJZq3Hcxb6iAFno6ocjFRuBz55hujiLo0yJTQCt+dSXJVoJFm5zl
vpx1Ku9JLD02eb0nUbpOFV9PCI0/pH8o6xpvavAxGtZmBlLZX6wgPmdZMB4JfOTDFCc9318JvChT
9XdR3MVYIRrL96ixtHcIsu0JQ7259llVEMVwfkEUg6QX6/HHITDHQOhkgvmJU30+4pPFoyq1IB9k
bTqktsSe5BHaOQ5bdyE1YPg7/A0/dfXWlLPsLAJiRKktLP4XGvlwl0ihbbkkmtYp0Ev9OwTE5DFA
FH6PsL516oWhFQBH0C00Da4nzNaqOGRV4Zv9PN43cjaAYgzw7xucYacJuTkUdAFSTkaj4309VCJV
5H0CEIckuU0lXQph7yBGMaWLfbp9ODY+I/eYjDojzzeUltVnJJ0ItRkdKH9unfI862nlV6llHhW6
2V5VR+W9bAXFzqAb8wPrp7JvaNiBT1Ov59dotUmIvuQ+guvddw3b1HPc9BBDY3Wx9vCar8C+1RWK
mgyvimi1grlfPWPUZ0klBjZNQ/7oNoOh3JlNk7tcCShix7OMU1GRHJu0t3+PdGUPVQySMzXl9pJA
mzxLxWLcUWzthPTo4ga1vKeStRFk2NT6qYsTzND6Xn3vAUUqZZp4UGLDAigX9S0O8Wo+J/cY75Uv
+FK1XxdQ6acpRXsMNZdsvtzeBhtPPZVAvFU5U/B81uFibQOmasi5/UVNzXu5N54xSEFmdcxhj+Gw
sxO/bQ0nCDFEMxTpiWuuN0Bl1sUCqCH3K1uRPtlli7CFkSMjWw3ZcbHmbtoZcF39EvcmqBdA+8II
RggGXo/YDlXhZHkHEjowqydQauEx76oIVS8jTb5hjjWesrqrLE8rnPkl6JLhDnZr+feRAxcHUnrk
94Bm1iRgdZKyJteBcOVmG9/n8F0RYR5qt5PyeOc92lxiwXekmk0Kt6ZG5Jm81HY65r6N+9fRCmPn
jB5PdnGq0Lrvlsb6dnsHbZ1pWkhAYnCdYZlX16MaTdU4mj2E6zBqvzOSscC1TvRPxjBA37092Nbk
RC0CSJ4QmlxvV+GIHuKmRvC15PU5VdLlrNRqfS4BYHm9NUX/MDkBfgHZKdCNawZcphSpFSw4dVSc
lPMSFB8GZ5qOsW7qn2/PbGsZ/xxptYxglpRwIRzyO/r5B0CHKQUwCnCYHO9VTjeHQqoMN3ZxNtYK
LCr0rchRSL3ntirdMhrLx6ztsDWb4ujTP8xKR7CSsigNo3XEPNN4xDEa7F0iF50fWxz2Q2mnE7Vh
lZD+9mAbkdir+C/NKdJStuP1UU+pmcmUixK/j8LeG21tvo8qe9kJRbZWDyQ5iweBUFhdXo8ytmas
dwCfER1ftE/JEqXHqTOWU7W0e9nuW3AxlxfvFtkGyTxX9GpGQY/gZxGB5dadTg2PiRqYE9XRRD8N
CXoFANDsHEK/BI3cLQun6c9lmaN/nKa4wuLBlecu4IP+juDpr6tE4qeJ0EHc4uRs4qT+EQYOmUPa
X9OrbsMMRa7Iqn0wXHvYzY24j00Kh5IEnFrGWrUKB3szmWqs+JAPQOdYbiNXt+f2zhjM6BjZ1JDj
emjPWHHtXaNbn1mQSsCnws7n0r6eX25m4Ot4cBGkS2IYSvJ8gUaVetmUlqe/37fIc4M+g1/CI7Va
ytacMGATX5nQH3b63KEjO1h7sN7Nl5B8XpBJYKnLa41scAzR1Fq4zMWB0x+TNlmo5srRx1lbkhOZ
Oe0KtMG6o5YuFFTGvsXx2yp32FhbH5RmDcEOOQxfdfUcN0OYFIFKN6AAjH8/mjXdDNOSnvO4/DkG
k/zDQQrw+0DvYefl2LockDIUQYfA963tQtTANiXNqTJ/kgfz0erG+Itgme88vlvTE+8Szw01qjfe
DjiLqEVa5SDGzaZ/qcPg3UIfAXnNVkZbRFnOILYm15nS+nx7D21tV4EQ1zBWEl2x1bp2OjZOdodk
mJEb8mOuzHnlBo7V6S4IOPXn7cHEhlwH1nC8Xo29SQXXNupm09qLnDMYPwaythaP1ZmsJiBGbiL9
XARwPXY+3+aQiDDhD0a9AnPo6+MYVVmIzivXDU0l/UOtSP+lU+b8xgUuIv3th2anWb61XbC7/r/x
Vll9EwXq4AiQRZcpQ+YWajf/dBb1H4oHAKkRMoCnweZcMyNpKsCXjTTwRWUpPUo1BHhStb8PYqAB
8fqCdxPMmNVcZCttOM5EaPhSf9eMFCNpuzc94LTl37+N+NNRpmDnCxVU9foryYHeaEmHaGjf5+Xn
rrSpERUlDM9sNv/hHUZ4AnQbjsw2Q4kv+OcDBGJD6zPKXjZKFx8rKzXeRUkVHKxpsC639/vW1clY
uAyKiofA2F+PhWOETPMXtdAhUofhgggYZbhZSsyDGWemcpBMM1Zco+hN1Y2arincGDux7JDjFbiH
GNmqBCHxISq0oipMdev6x2DnUkhmi2Cf0eo9pKZZ7X/naVX+bOS6epgSJTgpWVsjDYF93xE04nCn
akWvuCPN7p37buPacUhggSFRlReB+fVvmdumsiWF+Fg1o/BL38yKZ4xl42dZOB9vf4S9oVa7uMRs
e1gcoHgRPrpe2ff1AT20/EnS8r2kcaM2AiHFQtiENBto1+pztxqW1K2IxaNUARVnQXyZoiS+c6Yu
PddAIi9ztIfOeXvhgI2DWyAaDnSJ1kHApMZ1lxQN1f4pwPwvCI0XUkZ5T2xafJDrq5thQA2TQnFm
eAyvP1iq04KaIwB/ptQl/3VJ3Qee1cnG2Q4m6stIrN4ZBg2N2Mb78q/vcMZGmEvUzwlD1iUnLQot
Y3EoYQ6DPR/jMNYe21EqDoFUmA9x2+6pYrx9MwTmkKYbVBhcyda8KTWtS403l+pKVCluWynBozpG
6ZOqDSboPMyXbu/QrU8ICpAOAbcsCs2rHVqYk9O1NaTrNhisj72kpE+drNQ7o7w9ByCxESQUHWeR
4K/u2FinhGCi8OGPZBy/EIIOTmkfTY+anO7oH26ORFkb0hDJDvnH9V7RgyjKZ7Xgexmd/Byqcwqd
cZ5PaR3t4Wy2lg55pv8bajUpYCMw5TUQoiVOXHftNCkP8VTtAaO3NgRULNE8FBaCa8hy0hPzEvOj
nz1XnVeMkpW4mJWE97HZt+eW/+b97R3x9iKh3GMCr0VsneBzjZg0W00JRti3fqPUk2tGFhAbBDku
QZc2kWt1Au1Qtc7e/bXRTmNcoT0DP5Ju6dqCeyJz68lTcn9M5g5ciEXk5HZ40SveMEXFS1WnCren
DApFC3o/nXrpAU4ERmT4j36BqG/+QLU3bWh75kmOXlcw7Oytt7wN2N2QyEjqiCBF+HO9uWw1NfCN
1GnOgAP5gD5ZehqbIXhBqG54wKZ8uQDvwjg9K0q3zm3ZRQRc88KhtR+z0op2DtWrpsb6XuR3oHhO
HfRtYdKQQULF3YCAAcoQhdubeYB4YKrp/piPduP2kVHEB7w18/kkjWVVHuwJUVk3VrTM9oA06blr
B41pe4gDYHY+YkwWvBsXJWq8UjWn2bXyBdxVHNkU9aeuUeWdKYjbZT0DrjmgyHhOC8X26wWNajsq
Y8fMfYcqwVGnbnTq0avyrN5uHtUArSh6NT+GCA0amIJ76sgbR8ugDkA7SCCvAUVfj47tszMnkQrt
fWikd6M8dCfFyIxzU8603mx7T0D0lRK2mq5BYk7dnEYCPYXV/vl/nJ3HjtxGu4aviABz2JLsODMa
aRStDSH9kplDMZNXfx5qc9Qcoomx4YVhw6ouVvrCGzhXUhGG2CAVGCRecmqChyDUH5GdPYwUSE4A
XecHmP/i2E3z8FA0toLvVQ+J15OFmrzvKrn+GAX2Hi3i1TJQZAYVTit7YZG9YniVhZn9sTO64Gb8
TdR6/h5hBXNpvRrnuqrzZ22ugYTJc7aAs4zLGy8cqgfUvsANgJxeqAS3y1CVvYkNzWheHAnKYQmI
7Jn+Uf/EZxyPuYrZLQXUPc79n+TyZi2oMlMjgdmyCOoD0LgddbSd2U7kxLk4OrKWj9zycCGbIdXT
B90YnS9ImttXbc662DVrW7zv+fimm+ddEvkpYo7P7CtZOgfORPdwDtLwY8FufiebaO/OejM/8JSr
e3H0qx3Lj0ZP/g95DAzjWruAYvU4ZqVkX3oRfU1wDDzpVpgeGy4rr210sRO+bgxH+ROQN2kETf21
3Dsuj00QAcq/oAY6vgRW03h0ifGgn0Lppy3qT2/dCHDxqFovinUUy9e9b9sK5V7Hb/hSaoVGUysN
uketV79JWaC/z1FGPQMLbd9ahEDuAojVEm4BaUdse7UP8kr0i/3IBWDXdLF1YXv6hOriMCD6eH9+
y0ZebTkSIK4chDMh6K8FJfuuHMOgGdlyJvqGvo2maHjWwav8uj/O62XTiciBGPOEL3qDqxioNzhN
1Kusixgy208AEVysDihVMMfxsa2EsrNNXl8fi17DojhAVQBY1eoebdXBFrna2BejC+sPTlq2ZwGo
4hwaVXlVRqd3Jass39kjevqTlu+V0F8FLDiRkXtwHdDvINVdQsK/kmqhZ448t4p1yTU5eEbII/uH
1mXHqEZhfEfwkVfasUTo3//KryLNZVjq6eimUBakiH87bFe3OBNA57lEljSfcCoDRA3E5Egukexs
nI0FRQyAkoG8kLXBFNwOFeYhWrNaL3Hs5c+gtdXLEMvWkSCq8PtqzL7cn9nGcJQMOPOLGjFIqtUH
RaM2L+mbcSTMeshduIXNP4Odxu/GMsfsYZjejN1i2XSKPKCUwCoRd97Ob2pga1IScC72UNgfJVHJ
boLS7zcw6HR4lPrf+/Pb2DCIfqAWTqoMZmH9DHcYTZO0Ks4lWNKrAWrzuyntlGdNsoRbO0p3mWWt
O94f9FUSu8yR642NsugBrBNJGE9AVObaubS57oSnEBe9ynXyBfoxgzRKLyUKJ9+NrFB+lHnd7llP
v757GH4pwaBmRiptLv/9r0OCRm03mCZXec2kj5OtpeeASe7U0rZGWSQxF3gxqB99tXPsRNO6oLWd
i6iF/lWgrXot43CvALlx8pa+EjcoOCk6OetRal0PqcIjpDc5zUE4FfjGQJNdkvO9B3djQjdDLUfl
r8+Wh80YOhK0aCsuqPpLjXroqnQvkt8cRWfvk3exOusSZFiy7fUQpWGrnYWvdJN60To78O/vwM1R
Fu4JPGXEm9bl6DGqnEFSEGZFVHm+KGMKcD6c9xwrtxYHCK8MxnaJUNY9KCVUlFzUyIhqSfFlboPs
lNdK7AnLHHaSB54Yvv7tg0rkrnJrIBdAW/i1upkY1DHGA7sZbOvZKkX4rdck81mZ5ShxOy1Fuyou
Yn10hzJHvg9siJp9KXoDBYOg78xrOUURGGp9iM9IxuDqoVOdfI6kLPk3VUMIIRxpoNULaTF9ik10
6fwo6eT/yWVkdi68DfXFai0ArQX1vQhgV68/RXaeTW6uU0d1U0JaXLklPGQsEM6x57Rxrx4zpRXq
Jy7enA4LKk/9AY17i0Azy+XELwUOlB5OvrRJJ6s035tzWsjuVElWdpAGnZfN6RT7l26ncgWVIeS9
SetRf29PHSLtTTg7sxsNYp7eEeQaD0ZTo0Xaj7b8oxyd5N8o0qwP8MnDgIwPGyTXxF3nN4yr4iXL
EDM8Fdz+zyhiBaU/mBYYTLmTUs3rcRb6mkhF+b3pu9zxBsPIbT/rq2Bw58mKPqU2NBu/hel50AJ7
6M5BN5pPZjEU/QdztrWPleGMZOZNoH1LWlgZ1J21BbwTpdJh6LQxdE1kPqVjqsTiMR+HJvaGVEq/
x+ihxecCVbnRtRqldo64nUeFZzuSAEiKw60BI2ZEza5TDfGMgZ4i/GBs1QoEZS70y9yE+a85apKv
JQ4EAovPCNKLFM+dcI2mtU3XTKNe8mEwWp2XlPzl2pJRPWNkLaW+CKCn+yaxm8xKmRJ1iZZX+N1U
A4byB2vSHqzcGusnCRxU86EJNfl3Uc6K5qUCqWS3F2IW79UgTU+JWWLjEgL+klxAL/X/Kha794Y5
DRJPNAUsEt0eyw+zNQ6WaySOqM+Sqop/UX/IokvNkKyHCr3GNWI7cd6bSaXKz31vUqwhO2keuXCR
rQASV4FhtTLrBy48UQptqs+TlwAec7mjD7J5CilVAsiD7v7K48SMhSJDN4uvUxsOD4rWBAfDLOqd
LHHrXuGtxrFFxYSDq//2Jp648EfscBDT6YbYh+8z0/TtEr8Ohj1vpq2hHEQZMRCF+oBkzu1QeEAi
0xpnCL/PErZTpB+gJeL0RCrU7KgEbAwFIIiiPdpvS9V+1YuQ1aYcjERIlyBpNS8RdX6shBk+am3v
7EFoNsI6mAhLeQ0yNIzoVRTZGibme2Cb8RLRu4M5yenBKI3sh5SH2eOg6EO9E7ZubAzeM6C/aMtT
uV9HAxlEa7Xsi+AyW83o5zh7+IJjtleV2xwGuDnovEXCd10ybwENZ7jrEnQQTvmZ6BwPS+Tas5EX
cc1B1f9n9HV6Nqdc83MzLB96Mf3EQCfzw9kszkOldl5bl/35/nO7EWXyJtGPJU2goLoOahdlOS1C
efzSmBUuBaETAVgXMppKdvldn0zjRFC2B8vY2E8kCDTx/8jN01i/3boBF9KcgS++dFRS/SBWxLGf
QzrdnWTtHPvX24mdtLQW6QDx5ddEsmm26xK7GPWihGHWuVE4BvGXWoZ4PhRRE/8oh2BPU+P17Gg9
wjOkFo4mNBplt7MLC7imY9Mrl3gcbL9GZPQQqMC4k0L0/v3Ve72piMQgkhCTLTim9ewCG8SnjinI
hZTF+KcPg/YL8fLeKK++IRPBWAIADZ5pC8jjdkIm6rNdsejHIPsOjDeUk/5gG2TpsSh01+F+3zmS
r74gqQfNYDqFS8YK/vF2wEGO8Ldt4cmFCWzMVpK1B0TfZi+Er7OTC2zMbakb0b5nh7Bcq6vN6gMJ
vgT2Onko8rNIi/RQZ217EqVceXBYdyt6y/11Ew0uc1tqq1CsF+qRejs3CvGG2cZDetXbOJt8gciS
5Ke4DnzIpWSuf6tqJX7b0th9mqYEPrRRjNa5sxZHyDfuHX4Ipq5MmowLE83VqgZ6lPeRjm2hlNkN
NjZK8KEJuu7lv4yyVAO41UmClu//V2riaPUsmalN8NuplS+h6PnOzJP+1/1RtjYMWDbqYnxVcH2r
Z7fvhNFVBeInulFiLi2mX5k1FX4Ra3tmj1iivVrAZWsuaJllk0KzvJ1Rhdr8ZAu6hIne2+KApb15
VOUwML02QmTGncbK+jctWoUIMWsT25X13LKPWhlUiYcRkPVZpUEb+lSQ48AfB1y6XLKGkTittEo3
1dRG+FFnpYtVdqk+x8iBjBi/l6QJqJfr6VFqBuO9U+OIfkobFC58CwLwo+FMoXpy6Pc4FznEhOhR
I0DQvRxYA8GYM6q/zLY2miPWNMM3q1TG6Vyh4mUdAkrJ/xQ4lMWw4LNmPrZalh1nZejp7dalYV0W
DYLqqDjJZPtmT/PgQeoawtzQGmrdN/QsdjxZGjpEdZpWDg5ROYI3V0gvvudQ0EvsZ3KRuHTVNMOP
balV3Vp36o9NA32eMNUG14H+qKV4ZdBRncKxQkN7z+rp5UljWwau5JiT6upZmCr/jHlpljApmozL
CM+Sn0Zcx4FHBJn+L6TZqR+L2HG+QWWDCOWERfbQKE5Qn2qi5NLLdLOJjh3aID/TXAmyI/T29kVJ
qy7BRSYuR7eAQZq5pdZpj8M8D/ODVjlR+OSkkt17AWCNb8YQmyRCkYUyfu6k80MkT0Pm24hPtV4v
15rk6l1Q/moxy8ZztETF1FfiIJVg/WvVo+1kae8hhzXpbjKG2u85y/PvadtqD7gWlcNBzcKxcS0r
CcU5SRv5jC+w3LqdkwOGGQrpl2qizmortfF9GhzpnPZq9rOrG/GtLprWgUDzgtJX2QWxfs4CzfnY
zVUXH4ZRmRCpJfaAB88xLNxoTvrfLLp4SrRuVt7L2WyaB1vtu+wDFn34LPdQlWtfqNL0qY9HKGt5
1vcnKZli7aAHeYuGTBU7z8iySQI1gyG2vNac20Nuq0l0KTotKD2wddX3LINi7+pxbbTHxpnl9GyZ
gf67HCtH+JSFJBC1UaOnftbNEELH1AiOQg6rwlPB4MV+0XQhW0CWxnpyB2VsXgJEIXp/1kpNPMoh
mafbFo1h+YMcaKmLJyoSBuMstWezz2bnTLcLbdkRj+pnIUU6p8EcXuYycJ6aUpc/ThG9+HMVtlns
5r2Zfaarm02sph7WB9HadnhqLK35DjcKdmAF97j/EarzoPi5IxRS13QyxCmKYZfkcVOn7tyKMvIi
xa4G3676/DzGSlX7hDzqS6tExvzOkcbmn7o0nZ8WVinSwzj3cvsQRSH5qRTG5cMQmZF9CNtkAPc0
apniwqhpn+tUyyAeI0ognSYJBTz4uoHzGWfIcfiI7CWfUk3Y4ZxPQqrnkoC9/aiM5LIfZrVoQq/L
kPO/sioqvIy5/RqgLGic9GKuPlVlLeadMOX19cz1v1A0aNQDjVnHvnoyzA0yfSkKzbC7+oKMGZKB
5GJ9vde9XG7f2+eVoah1IyWKPQRV7NvbuaXzLqMCCxChRKEt7CBlOFCBsDFS7a9laZqfeSf6SxWH
sKIkKdxLM7emaiwWE9TUCYfW3SEEPxytMUye9zBRrtVs6ifqENKpxDxv5wF/FbqjqUSjlr/hsSIU
t3qIULeYSNCZKqaW49HOleydWSCiNgx0vtwooPhRNvNeJ+o1cp5hKUsTlUEBY6arF73vLaMsqwCX
2dYS4ykvYtNxNSE71cGqgiJwNarD1oca77Pfdlspqd861LhwLQwgx2apDbG8jUzLDRXJ2GMUbi0/
KplIdy0IerbAavkRCUdlGbVsDJKNA/xXup6DME8ab9yppSD7Ganb2UuH6KREey4tyx++3nsU+uhO
L0Asa+33a2kD9nsVCGwhGeVnLJwlN0yk1g1yLU1dzDLknbx8awcwVZouEJ8WfeLb2WIhKAdSC3hy
NIzgSx+FkodBRuCm7ZA/dVUyL3FEtVPQ3Nrhfw26liOCNWlZchJn1xmF4pOBLPDDIBaKn9gVRH6V
3ixbjQ4htEZakfpauBJEnehsKFfXflQJMKhOPMtBWr8VOP9nFCQdKGwA5F07bGpRB4EtYEJULdUX
LC7zY9MbhYe6ia645ZibpyQavklK4xzuh61b84OdsMggIgtOteN2/aqI2BinwPSKYXn6LkHV/rsV
G/9pFFo6LAva46/MdvM+lQKLIPzaU62HYFV3hMlO9tZCAl/xjz8AxUbqUWs7DTsHwAIVHYieiL0x
GDM8ATr9kMU1aj5zYx768s1E22VILlu+IIwZuGS3n88qQRSBOoSPlw/DsY2xaquaOvIB09QXa7Zi
v9eTaWf7b60ZNTC+JdcMCKtVfaqoyj+eKKgHjE3wpVNT/QPF3z29yq1DBsCAThjvFSSddXNc0eK5
RgT7mo0i94BQKR6iPeKl08v+dH8TLi/i+tYiu+e9lMFPMN7tV6RyAKAVF48rqQNyHENXYbhXp/Ab
kGUK3BZTRZDQZXZMtTj8dn/srQsMS1vkMNiXVExXK1jG9PqaDsA1Dq6W11StRRNeHw+Z1ZL4j3Eq
eQT78vf7o258XJgOf+7oRYdHXn7VXzlpnkcodA3c01IV24+ZhN6CsKTkOzr8e13/raHISqHKUj2F
4r4KRyLJbsnf+bjzrKdeP2H0omh54Xc4ou1UMjY2JjtyITotoQdh1u2sNDto9DHDY00tlOeYWuJD
jVTTThlzcz5EN6jNm9pSOLgdBLtP9pChMkhq/4tBR/SJLKw5Qd0s3n6fUIwFMwjoDtTdGvlUSUYc
ZqqUXp2gq58iHHI96gikn2nwO1XxPrMkO7i8fWOA6wFMhM+7jNLW7eyCFLejFBraNWjV5GkaM+ND
kM/D6LbpOMQ7Ra6N9eL6WirPtIjpeC+f+q9diNqB5oQD4uGqmcreoEXxUVPqPZrfxoKptCSJ1LhI
YI6s9vpkpnNJpza5lpn0PW2K3B+lXL0g6z3sVHo2Qi+VRufSucVJHsDa7XzACpb0V6bw2lRm9zuk
cDLzeNYKyAEVeLC7dKHCTw5pQOOjAzePPhmhucfW2vqqVPIBhSzGvzBLbn+F0msChnYRYmVvTij0
ReFRl8o9CuPGKJhxLdglNjud3dXatXM5UjKl95IghPDgDGNkeFZS2Xux1uY40MGWMtPSVVp9U0Af
Y2uipQcpO1awMs7C5wy+6s6Ttmzr1QsAppKiFj0Xgsk1c0GxU1Mdckm6qF1eeLSBHdzplZmqglDf
2VWiehEuAe9DwGk7odfG7uRtITUEWwkZdR16qUYk9zFi3dc4DJDGM6TggG6a7XfhHO3EyhufcgEU
cG2xZMidrOquodYPKokSbsXoI7yvB0v5YYBN3hll40EDAQVsATFtVJL/2Fz8dajnWMSd1AXhtbQx
Qz0oIlR/G6npICo0ZrV9pORdjZcypGj+9psZkP+CbqOYzc28uv6zoq9LWwVu0g7UU5worf14mit/
LKTo7dckPEzTgC3BFY0S0O0ZG5QmzoDKYQxQxRj2UpougEGG8RFzLvU/TIvFwvpgMYaDZHs7Vtqn
mHYEVoh6YthhD5RF5nmC6krTOi6GPS7k1n6kdgDcCtGQ5dK8HW2oDaeW4ia+poJE2kIGyh9EYPh2
LO013rb2I4UKQCH48i1WX7dD2arS2pk601QpgvCJAtR0krTh3/sP2mt63aK9TEEcft2yUOsDVjq1
MZik6IimRtUh0dL6A8JUuVfUg3YYk1b45AZY6CaSeQjiwUAJdHoz1obfsOgvILnFO6eti/NRbHWJ
HFCcH+RcXDJNKCdtwB1AhM20s1u2PioJwXKbETFwVdx+VKgBjpwUiLemWdSe7TGZTmNqxzsM1s2v
ij7fgnJELYzNeTsM6QgdaVgLV7lSVD8qVetYzvnsWjDavU7uMn9At8wr0bpx66nLP4hAfzNZafmq
GmW6RWBex5Tg9jfE09RnoVzF0HaxrInppIHpLAcXXE2281W3TgXRK41GHCQAfq1eoQgD8qpr6vAK
Nhb/uW6ykBob6+9Ts9tq3BxqyfcB6S5tstWshKVFugGV/Qp/PjmoiK/52hhDtY61PWTsa7Yn+hw8
OoudH9UTbR0wF8g/aE6m5Fe88ma/SMfIHXO58IRWDL5VjBqFU0N2LdoS74K4gwBKj/Rkzqiw3D+l
y3ZZvb90OQE+cplyza1lt20jDKVWQ0gn0uzIbYKpvKp1Ip14hO2PuRFO/v3xNj4y41EKAPdG3reu
U8lSl4SqzHhdNefYB9pq+6hRmXsPXizY2TvLgq3nRoeR3t+CXKfFertNe70aIE0s5EtADYlvEAr6
SCE4BQoJac6/0NPkhNyu9fH+HDdiGjDP8I6w6SCRXpeOZKPUKqRs4RVXbXKIgijwE03OnrUevYBC
SRoaG538XGT58PaYZmn8cwlgLE9jdfWGjHkuwY8w0GFoh9E3wijysf3MDmO+a329dRFRgwCqvyhZ
AitZfd3GnJATyyIMOMtIF64Vm+OhUpXxmBSmiXyApkLSMUvrqkqAvvxyFJ35IByt+3r/a2/cuxT3
McImNVwK/atjW6azNlUmhbooV50ntCn0p7ZK4sN/GGXxsVIB63AfLfv6r+AKi9jeGmntXNuxMn1H
mTPfkmHZ3h9l43QQBP//KKvLvQgzwXMFIkClwvNJkbvhqIbTIvqyK1+7cfCpQizzWZiTPCi3E1K1
qa9lKppXPc2LAzJZFlWeKPAWbr4bM/JOyrlxKG7GWy0TyNqoapZ6cToM+Q+4u+FnFdrQqSIQuehJ
ESduqxgF7T6zKz7f/6xb1y3MXQgfFL6BXq8Fi0qRNFMjITAFADSM6AWH2SVpU/sr7QT8JocOaSu3
ASfly1MQ8kucTHs0wnJ+ghiT72FatlaZ9hDeKZSfwBqv9lKiz+QKmD9eeZ+xh7Bojj0hoFpXrq4N
3af7c99aZ+BOZIp0azD4Wz2g9J5GzaE7jY5P9b2gjHaMEsSsYT/GfqaMb4ZXoduAYgl3LsVeJre6
gUixBQDVCZnp2Kmuka43XmLpkh+FprEDr9raUYAQ4WYr9L0516sdHIlgiDT8mrWaJjmI0SD6MEgl
QupRB2phsEIgLHVsBqMPPCvd2VMb35WYkkIN9UsYS2sUN23laTSQFrzK8WyCthC/5QnZG0Otug+J
lWQ7x2djzyAZSxjLU/bnDrqdrDJo9pSBQL72dd++R6VJ/1eEg/in6qVuD5W4ORZ9JC5URLcQ3Lgd
yzbmNOpMRHVayxgfi8A0LkCzjEtnIKp9f3duDaVbbBVINNTT1zW9Ili6jAoXXtT20btZGuajGeb9
p0QS6un+UBvvBIEoe4UDR11vLW+TFoMplwFKE9loJO9HsMFn+vb/YZ2IHa0FZ4Uc0ytCoBJQVxa2
vGCORPTP1LTCa8FdPPVdo+1M6LVvJYgjBMsQlwDQyFlbHW0JObkkQHrhOtizJYFfrqz6UA5cJccR
pETsaXWedB6cM+Ay2AabP4NCR+w3qTX5eztj/U3+UE6AXA0l/dTkI/9L1A4mfjxS36Dpm4X8c2tM
BrTOgWDVynM7OWg8/Y4vW01ieU7kSLGPwRUbPixz7TeO6UNylI2gQf6ztQFg3F/FjQ2zYNfIXP+A
oNZzBpTTgZCH0ICkqjjA7JoODuKTz1EzvL8/0sb1AtCHQtuiyEJZe3WTSXYaNDUS8giyqKgck0af
7NFMTxg3lFiC5rmndeHoyg3Og/dH3rha6Dhy+BTyZoUH6/b8dVZbB7laYmTXJ/kh4Xu4Ik2HU9KG
rZsX8p4+7cbJoHTDmdB5kYCwrctTUTDhEwZwvDP18FCWwfwNcL3z8f6stlYOYCpXNb5I3JurWeHC
Gc3A0OJrMMPTS3p1eJEGtO0Q4d0LwLeGIpshx4BMBkBhFWtIFPPIa2Sy/tosfRGH9RGuSOamsPh3
1mprlywhvkrRl+O+ToXxNR0mWQ2wbNETaTiZrQYOquuar0KX20MqJvgm+ZjkH+CcVuF/OAzU2wjC
qXAv2oi3G0UMijWHic3gESAv1CvHf/JgfNcFlnh5++IB1aYxsYA+EC6/HYkCPlBiw0BkQAoTFAtD
3UN+VPcmpdyLtLd2Py/rn9EoMKyFmdvhT9t9ilEEmnLPhDj7Iwsy2TOccHq0BKWO+1P785yt0sTF
fRBoPOTqBdB8Ozc87ExweugCWUNkfNOmQv0qQEB+kEEofjWqPPo0ZgLbntiqox5p9kD9twQu+xET
wUL25M6SJo+gB39UqxfFZXRoerh2g1PjgPlse+wSq//RG41dgUYRI5yn0RC5X6ul8aDPhf5mrQKe
BcptC7aWEg2Wmrfzgave6+j+JNeis3va7VL+q1Kr+GdpJXXv6bNuU6mp1dGfCQE+a4PdzDsv09aF
gn8p3XhEAZcW2u0vaAx7tGphQfOfjfKrZtJBLtNw3Gk6Ln/Ket3ALyz9/j92I6t5QhZqe4y8Fgfc
qQB0FjenMc4/O84ozgA/a89xYvV8f7Ns3SxwxiEiQoin8rW6xGZL0ZtAp0vXW9JPqEfKU5Um0VnN
2m6neLF1DLi8kF9YGuOvvuGMJgr9Y8IVaZal77akKz+0JktDpNfm8nFoij05tK2bjE4468Xmgaq0
mlrkYJRiGotBfFRXzxyJyXNiXKgqydZduRraL1ojTYcsY+/e/6ivF3KRmVgyFEpvXGbLR/8rt240
KD5lyXXdOkN2wPB7AABrjwcbW19v7HBSFbkRvXn3MCgyuZQWSVectd4avTNcxnqed0eYAhG1VPey
OVSxP8qMZ0NuQt+RQ+wo7k91A8HGsAgqoDTL2MTzt3O1J0Or4wEjF72s0m+gfDLDHeJ5ho+IycAB
cjLM56ROkSFoHWng0jGcL0HTlO8EVk+q2xDEql7TZ9Hevftau4ewCjtUmnFQn6hOrk5tKNDJIy0k
ozES6wv4uiJ0DUTVA99Q+uK3VGbyiBVEmnyaiYF+WADcccak6x97rZoT6dHhy7OdJ+71VcKPghsB
mYXEklf29nsp5VhKWUc8Ledde9Z6RHLNGmbi/WV5fdioaqBeilLBIti4JgVZRQLgqiTicoLcuBra
XH0rujx8P6QaHfhOd/I9Q5/Xp40RgX0xGGkddJ3beXVKHtudxCWdRrH0kGcUex05Gw/klPIpl7Xp
2IWl/qAj/7MTsby+wpaRF4obW5CDvro2IRDAgezoyoPVBNzdg5GqBQ+ZpKDJdP+zbk1SpeIGT4ha
JGoyt5MUWpPkcCoJ+cIov0TA+WOvCBxJ9+1MKnCKmwL7iwia6iGZUXHd2Tpbi0oNgjVl3yzeV7ej
h0loJnqFlaDQpsabsjj9YIVW5M7lkJx0NY1O92f7R8Xj9kGCco/UBbGEhWTO2mweLOoUi3JxCO+1
5ClW26GEElwVLbD5GkV46BJ5zeKCk/fm0q4wkqO7+MNKncY+SEqtZj/ozE3fsjFyHuxItNXXWbPh
0kZDPLzrtbm1v/bxILWHaqCIdjbTOPgWWkDsPAT/4O6R7xnSuTbTMThhfx2nS0FfcfxIxyPvOAqn
0Q55D8MJidegaFxKF53mzm0vngazT1r8ugITeTBVCR7ytAdBXtqz+ZUWsh26ciSKhQVR6k9B1UWy
Byuqr5AUaMuXzIpRzRxGSSsPTiny+FDPwN5dK6upoYU8kbhd6Fm/4GA1BMl6qmMSs49LuBTg5rA9
6yZt9IzJ7H8acK5UfzBGi7Zk3Wec+NieLK9oZtyMVaOtIQs2Eo2SGf95wPZjn5puNRu96mdNYNpH
tYsjxc0qOR+vPXD76iol+dgdO4TyxZmQTvucF5XcPeWg+CtfjL38XqYtH7tdYPaRP7eDor3c3x1b
x27xOKHZQ0Lyqr3bofnAI0aPfEpCzafMg3UhkeJJDG27855uDsVLAUMTRAW6Ubcbv6U1IWIzo0fu
zPmxl7im0WEJHppS/nR/UltHjBLyYhtI55r+0e1IBqT2OY97mpFITGhuV5vJC/mIeWpHu/1pCHkP
07b8gesjhinB4tq9VD3WeUhrzf1QCgGTOrcKw5WCUGD7KHGmdq6urZkRF0ATxQOao7yamWx2Jm0F
zN1nOam9gR6q3ymidZFN7Ynzp3HnstpaM1CQy0ek/I/v0O2XHAMdHW8bhx1NnqsTVkvCL9O+eelo
SB7uL9rmUHRKSOeQEqN7cztUyIvTy0WUXE256x9CFOevSqU1h2kydf8/DLXUwVB04TuucVnFBNA9
S0a+YlHoB6lJdVeEUX2IdLicbx9qIYmTMS5xwrr11ZrmqEUVSstTPqLXJw1jckZeLAhIxdDOvz/Y
xsO2cHqXjgIBE23p208Y6wpoRHkxHtTs1NNmx+5cSCWdK7Ug/CEbaV6LzPQ7Uv49RMPyR69OAIBV
Ol5QPBYZ29WbWmUl2qAygUM+6vFP2irikOqKsN3aGLF4p9of0L8wQR/D7HPMz6HUObuh4sYxBLG7
7FeOPX3s1fwtueZe5n25Ary2KOEUQnonOQPaslUkskdEWuz8JeQL1ojPg3j0JkqOPB6oWTyrrZE+
C80O1UPTduX3XGqjnc7Axg4HeEh8TZkQANv6WhqVXO3NuGTb2ei44H6G4U9UpwezDfaYrButJYQd
iHFo+C4Fc3kVyDliAAFpEWVEaqK67eSMZ9HNtptUkeWnhkjPplVWRz2cw0M6zwll2i7gh+GweH9P
bq0JkfsinURbgoN9uyeV3pDj3CZ/S7KsO1uBEX9wcj043h9lo+3LE2Y6SxFo8WBaf9uaxl0Dgh/v
D7vtj52EfqbtQPfCksN4aHq7uGhD37vUTutj2s5fdIrSO4HW1vISZy2iwyBhCC9vZ4rWXVlaiEJc
x2kM/cVXzRVGOnuYve8VhzaeAXBtbKI/lxisntuhxgrXM7Xio6aVAJkIcMGbWPF3CdHGLzO0+k/3
P+/WeOzbP0kBkYKxOt25Us6tJGIqJ1IcRogxWLB6AxLRX30hNy95b1c722ZzQcn5jcUXkrLGGlGX
N3EQ5+Drr3ogtN6Vy8Y2oDGq9S8ixeoZ6kTyuYw742zV0vh5nkPtkk3WntLo8iFX1xr3NrAJ/Dl5
b9cCbqNqMte5Yk2NRoI0GWX9A/2u7r3Zxd2J7Lz+Qgli3HugNoalJq0ZhOsLenjdfwrblnId5dWL
UozYFZazHWH8iOLpsaZWUnhQlBEWaiobYcf7K70xMvgf6uCkCtSN10FaZYWN2bepc9GN1jqqVVFc
nMEaT5IO9zJBAAjrmeLNMlo8GwBDFiEVAD8YKN5uZw3ZFisqGDTG4eEIeCU7mD1Fj/tT2zif6Eov
WAxEaF5D1GBJ2XQOUXxOQJz6kkhCv9a1YwM3dmfzbtx53EQW3rjY6ej0Ym/nE85zBMKwxLMchIQ7
arX6vg0TdWeUjfkAT+ZqZ39SJDCXQ/tXfQqh18AK5Da8BqRqxxIG+OchtQw3suY9nb+N5wRYJtkB
XT0KjHAQbscins4Ah4GHNgtcWQsnmCdPN0z1q8m/zV26stJzojiCHLCag4+5niBsakdW8Bh2ZJk7
cc7G5cDPIc4AUY43AS2i259jiz7qO678K6z3AI+nMvbqGhSBS8UqQDqiUY5NVE2eGquTn8ej6qqB
bv5+637iR3AxUHMlHAcbcfsjJlEaFc680qWTq9kP+T3INtmmJ5DX2tm6mxNGbJn2IuZHZPKrHVWV
uR71oSFdUjCeXAWhSDQ3LjXMWjOADGeI2mp7KiNZSlwr6I3oCEiuvoraRmLi/rQ39wIQTy4mnlkU
41ahBcM5aWsYIW2sJgLmXFbmxwTptXd5WPX/SyQtPtMA0l+mrJ4uXYkU9QHPTl1zizlCMev+r3kd
dwJU/OvHrMKLSpF5AWcoFmohFy8RzwlsX2WyHkVSDV42KTaCSfBrHTt8X6HStXMGNxeG9Bm45CJp
yKV5uwlEU2ldjxjdNSEF9KnjpWi9gyT+ibFC3hBzV867qS+DI/J6i+ac5Fz5FlJxuP8ZXt84GDuC
D6UsT/L0f5ydx3LbyBaGnwhVyGELgKSoYMuS02iDksc2YiN2Iz39/eDVkGKJ5VuzmIVn3OxGhxP+
ALz59GcUNpsxdVV6WzqevBGOu2jRWuWDujLO20CAccAsbUg+Ghz+dif9585ppBdk2mTAvrBnqLxe
AVLRadR+ddwsRKJM+/T+vLa/7/T9ZTxgC9R46WoArj8dL4M4v9rBzB0nWi0e5nY+9OuowqW0gis8
hUtD0ZWls/cHW3/+1Nf+mNb+xJ1SOFoeprTW4tRf0cyrkTu4coFdHIt15IOBVUQU7XRaXuHUoq7L
9FYW2RA6FZwuZ9BnYF7OtabXxaFo11P821AD56FEXZKTzpmLBG2lZ5+Q57C/CHcaP2DdFnx//2Nd
2oTOJofKjEjDztUwh0TDfN4t0tvOHqed3Sba3isrsX9/lD8F0vM9gbYHUCZoRj5AiNPFs0TqNMm0
JMcgV3O+93Ja2g9LtuBvIB1Dfcv7sjIi4a30gMe2k685TJfigBRUXUZZEzROxAOx5MDpguKzWOah
2KejSzupk4v+c+55QMM2mZsBuZU+L/FkkZV96HnS13hcF4qGQ+amv3O7ABvHW4RDTGblcxE1feWN
sRw0GO6r5+RZhF2I/7tG4ciMuUrnRxzD5iSkAlXNH7ukYTvrSFTKaArM2oyMove8m9TXOzsas8yt
owItsj0MV9EhzafcPh7lPAc7agrliF8CsJ4H3Vz9L4VRzuIed12JdjQilbvFLnA/HPCvuqm8WgDV
8NqsuFlL13pxKwT7w6RWabIr51GsB6+atGFnyAYRzVZvK/+eGHu5SVPkM8NNTeODpTWghJdJU197
vxLJMbP6/qeuiyDbaXpbPpid7NCtmQRSJJDhpdpJUNUo6YATR5wXLakmHOhfPdPBge2ZpbnZh4OJ
A1tY18aCHM/QU5fLNbt5pf6eF1ceigvnAHUiHmpwM4jGO1vt5D83V5LTlDVRFDkW9lTdsa8w2a1S
0Bcrhd7syvl+W4ghcgafg2wwrn40gs8G6/vGSuueLp6b5jtq+nOIhPcaixX0BSozcS0qtBC97NrA
b8N3QCxsIoog4P/49+nAymyU1Xt+dmvrZfm1wB7h22RMBdLopi+Psyh5i2Wbulfme+EVJmngQgMU
t/H/zhbXt7JEdaVNFTlrho/gwIMbhOA/Tja2CEVg/0t/UTv080gNvFHdlYv7QvMSggDT/gMwIMLf
7qX/fNoArztbSJXfQqesAxSLxvaAZxJ1LyXh7A29PTa3qFuaQwj9V7wA+VGPygrI4lBQLTGM761D
nqnp5v2b6sKWA4DDhqMI80ev4fR3eSIVa97rAJgaDCR5OkncCjXHM42pK7v70nenVBVsuSqyCedh
SI6glbkWfQbvP3ehYK4qqgLxS7fSJixUEOxo3l7rj1+aHr3TrYOGmDpimKfTy4pFVJMPsQ9ZE3PP
BWIcE2Se7gvNuKbBfWkokLsoVG9pMUni6VClBAlGgMW2Nmh5OrRd4rE3Rpyq6+Xw/kfbTsjZ6wLr
k7MLEYQE+Dy1SKbAByJi84gVS2KFTRWk95NqRkn/u5CHHCqVfuX0XBhyC23IazclQbbx6exSnFQw
c/NTHMDabIfsv/OZ1k+6DzJkpkpn1q4cmAubhXNKOgcXBNE9a1vt/5yXprAmSgeoVueByROt5ue6
r5oXINJutHJNhs60LP/HzbRxXbYEZoMlnxfoKpDZnjsHZJB5p6J+NN2P2lJP0TQPVYQUsozmtv1r
Y8VNBBIDcD7o5s11LoexZlPfDB00raWdEsQSqXHiO+ZnyTWRnUufcHOisFFopHx93mM10qFx0fjS
jhZe0SENkyyyisaPN2WuQ5NX2u79XXoh1IJoutFpNjA7wI3TT5iUiSg8OWvHvuzbF8+vVeSXzrWN
cuHYEeZT1N/wF6S5ZxtTy8e18EpfO1ZDbR6mRdVRs9Z+NDS98/fHbpsMuCw2JbiXs4erAN/r0isl
mc6CPMwyxzgsVi1jJ6vMHaCtv7aHY2f8d7yzBVzmJVBVwNRsM20eJg2eibCC70XR+Tt8Pv9evhN6
MLEqjyPLiErU6feSVjYsXjIHx8VepxAZmOYW3VU7UqMmrwCEL3004BswXDcsBdXT06GWFkaF0dvB
cVjKbema9sZuZ2alYF+/vwv/0IvOLkuKQYQa1KEp1p6nnUPvtmnpZZio1WZ94yL8rejnF9Nxrr2i
iXD1sz5OZR+UOxyci5+9rfopnDYT5hDOJEKQtrX4642sLbS1K5Jn91nPg1V+9obZljsbaxc9Muks
dbFoVt15xNTMPPh16XwrbNlMkQNG5i6ravfZa1bnG9qSxO6uu1bWB9lpXrLnmW9+tpUlkCkcffmQ
kAulP3wCzyWEgoH7Vj4D74pm08hQjQROroeTlvhB2Nqg1UOU96X/A6V3qe9gfaYvOf4hS1g5k24f
/b7WpyjJ9fF7aRaTOsBKdb5SleORIkNBuN7KkIqxNSMtw9EbFtr+i1f8FlNi0pR6/2NciDlpvXGf
b/krEcRZFLS6buHmLYrUmVm6d9VUJvFioHuOKLlL8kHSrAHS+FVBib1ydi/sOPousAvotBMMnNvj
DAYBlI5LLhYVTrOfAA3GVTZQ71mc+en9SV6qt0CyhzrNcBut2Trd3bLVpFs3lnbUMNe7WchtYYpp
5UJ8zQ7UqkULebymqM9c+6NdW68on3V/XZTAX4X+ItYFgCCpg53+BoF1oHJqgIFCtkHkAqaNkt5b
P1uyXK881W/veQDcW2jAnQgo65zfJ4Rde6lLK3xCEOOG6Fa7qcpO/X5/VS+NApiNp4TiEUnD2T3v
rMBn2prwHRdE475ZJvuILqh5DXf1JxA/vS7oAoIu26QLNkzltpH+E3jUdFiAHxF4pPBdX0dqZSJs
qCeVh8RS06uLwnEbaUAc0jDox+EZHAU9O2Aj8tUlf5X3MkUTYLaH0QZ2Q1ofz2tg/miB0eDH60NQ
CFG3Wud9luqSGo7WdGXYjdbwGSu9/JvfiykLLRqEN4s5F1VcpImx5djN/AIoqrPIR3s4KS091SC2
3BX570EzUJsSYkauz0id1oGxoluvkpo7hb6qcfpw5Lb4PU9N5ocSCXiX0vNSdJE5zn5C3bHJn7ts
Da7WwN+GHJukjLntDhfM77lbvZw7ZP0AjgFB9NUng6bfaznOqxshj1yNEajxAfc5D21MSgPyC8YJ
62HJYd3mq+G+wo3N/y2mPvih9e56l696jaGO7n55f2e9dc4DILnJu6MqtUFo9bOmKAjKyvTrKbtF
zXy4bSh8LbhSZOL3qPnpDTkactkmlMf7pU5Highi/SzWctq1hebFzujp+9FT7scxc9fj+z/t7a1F
zwlhNmhXW6vNOvtlmVrzGd8bVPX9YTxgqdjfOAn2PbVrVPHfDwWpHDIZgjVboHu6733Np5lXoeki
NaXHeqWwk6i7ZFdZ5TUJpQuz4uoPNiE2Yl4owadDafSayiFDiET4+RiZ81rvTNDTn2aruYYNepv0
bxRDhPsJNAwu/7PTrILKsZKA/G+tixdDWdlh1RwZ+cLqY9Mf9McAUkKMQ7we5rW8xtjf1uzsLkHh
k3Tijy8SAqenEzXAMPiqojLcW6Ueiz6QMRTdLkqDAOdd6BlACrtrWjaXpgyfhjsSeicX8tnqppMn
Sg3F5dtZL/xdTwPmKN3B1CJbTclTnSQLgJdEJIesbSgsdKrXzCvP/J/X5XzilJXoYpLqQ1s6y4XR
lpmWIDEThIRlyXUUVOJIHygJfi9YTxj/BlSaVDjS+ThK7o/8BhckXsWVBra262vbBD5c+F/NtXZ+
21MziRhAu4l0si7s3fv7/sIV5SAbQ915E8bx/jzm/7nvRWZ10igKAgMN2EbsaEH2NKfUkaJmaXrs
dJba+/r+kJe+0Bb5bpUowqHzoxZ0Nsg0r0+OAuOaLmp9MHJIDefEnS3K824o89z0YO2sc3/Tummm
fzHywfavfKULLyoHntiYngzM2PN0ps51srGyZ+ZWsETILFWPdi3bvyZj4N7g0Huk3IcU0HkFJq0I
MpE7T45WiRNn3GutexjEuAQ7kD/Bs09b/cv7y3vhegHeQqECQhJyTuc9z8FIwH8PaXKETPbYEVXv
pEXBYK5KcaV4FryNZyktba16dLAAlp2jtJ2yA8K/SDK0WRjPlLZzB842zg5R3s7zD77+ihY76CYA
XG0tlmNZGPmPieJNHWt1278ie251Icy34FfiItcY2pprPDglSvEYnMxTOBhdYUSroc/oHgtNH/b9
qNXO7WK2lM28gRL6L2PQGy8y02nm3UraNLhpnbl/wsoGf1FzmZP2IEuz/eLkA1VVsDOZwA2G1HU3
jt1I8z9R8gf9FrSFzFmzP48GEBqE34L6UaNVegwoaJGxSM0OnjZgxh2GYoYR26PtNg9c37P8RLEX
hLOvCrHGiVEBvB7tbv1kE3NrkV8HJZRYUWv9TV7WSIP7dWdksWb2NsZqOB0eMsS55yfRJAZy882C
RETvB7MT6VbryShXpq6wp27Vx06XvaB86tE9zSr9i4LV8azQQepDLdPGh7zq2jRcBVdytM7AJxsR
+M+WRUYFaHr0Pligy776xtD4QFbQeIzzxuvsfUYNCrD5Wsxoyqzr3IWiH+l2YTiZ9pA0Zm0M1xSD
pLCrk8yP/cxF9GUVSaVi/HQKFUNJ0Cs0StbAgabWVDBAzFRDiKZs63+gK2CThKJ2ceUuuZBsbBo0
mEZ7VFjgAp1l7UNROVKaqXvsFjlTqiKlfCoIF0DeTmmuhcIxWJZRqrJCqLDtWqTrfeHvFp0S+5VO
89v3DoKXQ7sI9ttWyzp778ZeOj6dSOeoU9reSc3Mv1eYdOx1MaJuPDvzHvn5a4HLBfLNZkVKt42s
0uGtOYtcMklq5Ti9e1zQ7ULjyO5sVKrsZnHokKLUEbpWn/5K/aqed7CLlvJ5Qvfqt2OP9Tcz65fq
zi9Q67/yYd7eQqe/6mwt+JlsGQ0nZqMUaVxjXLhr3M7czfpV770Lyw57giDbsCDugpE/DTM8V3Dc
J9M+GjxeEYB//VY5TSbwuVyD/crxfZAWImF/e82S2W6h1VZ2g213tuzQ9mSuxGgdRy7zQ+LqXYz4
AbSN6Zrc7IWl3OoFNB//hBPnlpq5dHGtKXDmUUDW4046xZPUM/2uU072/f1JvYkGNnG8Px6GG6zN
P+eY0WLM29FMg2Nrak8ry3prTMPnYMiRAlyt9NpTdWm4rdIGiZYZvqEbGLXduMbmE02W5+7WTNrR
io1iFBSJFdlivWbU+WYlmR44eaifhMJA2c6+GZYQmZPoK5i9xBNfklEmWIBrmKG29apdE6h4E+Zs
g5FJgy4D50vJ9HRb2gowUEVIcHTKPE9uauBNTlTVpth1pjuoaF26OQ1HbBhS7u6s+jiotb6i+XZp
gTcaLRAGIhDy+dPfsJp0STBA9Y4+3fSHdLG96jAOhtmRcVT1XcvF/vn9HfS208e0oQDSU0UBGnr7
9pP+E1DavCkCvFFwzErfHW46Y6jW2KK1h0tZmnRGbKmi7yIVqNqKaU8FbrT4o+xRuCzTL22eTaAt
2qEc4NxX8loF7k3Qx68D+guEBHUvvszZDtD8lbdQwym2A8342cTf4Jc3Wn8tX7uNQtxHwRUEKKI2
p2sQmPDX0NjGELbu5pdW4PfuJQuIgxQpoy/vL/ilGRG2I9DD47cVh07HaqyAtgkenkdkUOYd0bK6
y9vcjN8f5dLJ4Xxy2W2IdRLk01EINYUgc2IzF1MZlXidHKj2tmESUOF9f6hL5wZILRVmAHsbfu10
KHcacGPECfE4GLWehp4zWt9bgohPSonkWwVGIsPOJu2Jo5MZPKFLE2e5khtcOje84Rv9D2o/lNbT
32BgWIQJ0uIfF9CKm18otS1YYcNYUFauNf2IW+m1eW/zOkkaPfRdEUODFYL6BK2j0zEX/CfIE0z3
SLLjx3UtuhsLqerj+6v7J+E4H2YLmdgS1ILfwETt3vC1Qt+s82iTtQV4uH4ZDkDhi2eByIDcFVAE
/NgYukFiDeQiwImnUtU/2p4PoGfNnaaLUD/XnJce45tHlSCCHlIdTdNIN1a5fAjQy8k+JF7WfJeN
I7W7VaGYFS2Bl/4cbVsQ8Gv1ukcsNxgi3cH+yU40TJQUNmaYGQ2GVR3bqUm+SjoUP31Vls/YZFt+
jOTP4t+YNj4w0dR344vuLSBesH7xMVos8gaZbeX9dV8Ih9OtI0otwQRK6ZwdZjUHEJnrOjhWwkBd
3qiyeMQF/rYtumvX9batzr7NFr+AsebS5pydBU11tWS9q+HVvRD+RwBUgnCwsyI2NABAjinI4lAZ
272/I97W/5ggcFWP/iuEBee8Xk9ZuWwdxA2PKPhoe1pkNRkKrbnnBrTxbU5AmUY1fcaHeeycj+tQ
igeNGstH6ZbF0R2DZQ0l78BLgKRudvP+j7twKBx+Epc1j5fDVXp6KHi1nLVoqRWYmtv8m2jO+mlJ
527//igX1x3lEACzJi2ycynLwho8mXd+cNQaJOUK9IMa6OmZ3d97MBvUsdCG5t+uKFEF/z8G5sRj
hILWLVfN6fSSJkhQ6hmT4xjIIF7nIIkWt6h3U9Hot3KuAIWYdfrt/UH/VP3Otxn+4RQ+wLZt+PTT
UVsZLH5SV8nR3kisoXTAV8WZLPC1qT19gF1dtvJXsU4Zi116/3ROZt+BrJgMxH5Xa76RNBRfksTm
ea7tPH2cIQi3V5bmwjPgUD8j6oW0Rr307CzgKryU+NAERL2OOvKb80grKnFT9apFiMuo7vtAqN2g
JnPfVo55patzaXiSON48CrW8Q2fR22K4RWV0OaGp7/dfSTytj47V6GwLD5FDY6jjzqiGkHx7imZP
v4Ymv/DekltArNnwQlDQz4fvS5yvRyLVOu+7l9ksPCALxUIxYLLSKX5/Q1w4ZFSLgOlTld60bM6W
2kvnWetTon4TbC39Wun8dmdd/fP+KBfeVIJ54M9kaYAHzltydWZUuqY1/jEtV/cGKS7jS7ZIudcT
W9Mj2f01q40DjSY2DKwtDuX2Pt3lpSX7duqz4DiVdXIYkP8udp5QvTi8P68Lnwr4ClLwIMg2ssPZ
6uGK6OEV2PnYDfbLHi315JOJwfGu04GzvD/Upav6ZKyzk7uaiIAkBbEReFNdhEsg0idVKbCLNFzT
jzUl/hfMO7TmOUiW8cdg2ijlUqaWr2aV21iXBTZVd6/O29vCa/Pxypl9W41hzbc8Y4uwAVGcu7Kg
Qez1Tav7x9lO1GHKwGHlkJFDrwnaG8FpjiB+WCFXB8of2UzNTNVVeWU7X/wgHj+A5goI53OMM+/y
WmrtQIyPev+D7WqQ0vomuUVX95qXz6WhKOwC40QyCS779uf/SXZqtfaLI9hjjS3T34Mc1Q4jc/nV
c5vP73/6C2cUoij6IhthHhmh7c//M5LhUNjLwfIdB2ewdyJJm6d1yLwrKsAXzigHlM+H7iep6XnO
uvr0/pyeuBeBqvWrzptwM2H38Ziz1GlUBsr98f60LlyzxDlc8pui6QYOPZ2WLIT0Ur32j80AbDrc
PANfBlrTy/fMEIEX2k2Qva59pZ7mCjZyNCKvem3XXvoNwKcgtePZxWVx9htQVcaJtJ68I5qg04vV
2tUc+qNVF2FC+J+F8PnqlTZF39+BVlhvFx/LrSsne7skzp5kXjn4E3xf6hLnPgjLmtDSUrpzDDLq
sKnyrdBwpnJXGBnsqLaSnxa1apEzJM2Vh+4tV4g2GQ1CypakO4QEZ3eKh/WbN6Wde/S91lt39jzY
+w7/Sz80R9Ma71G+bKkuA/o5TJNTf8ukl3wuAm/9sAxlcu3wbot9vhDAOkmdSU2Q+ju7TRPSq6yq
Eudoin7ADpBPE05QMGI3d4O90fbtzhf9+vr+NrxwuiA1brgvFDZ4Cs+2AKkgcP1OuEeh3JduJbCH
FZFdKcZcuCwAq/JAuJzgTTzqdK+TUla6GJiazDEzE/rcoem9qOUHJsZut3t/RhcHo8OGBhI4HAL8
08GSIt28yhdq0YVojjX6Lbeb+WccDJN98/5QlxaPG/BPlx5s0/kG6nXhJpU7O0cqOEAbRCv3i+6U
V07IxX0KkHnzDCQyetNsmnVhTclSOMfVnrty5+u1IFIVVfFEVamQUbcaxb3Km6KM6BVkHxBIRtyl
nifcbmtdINP8/rQvrTABNLcXJRGYYWfnJvCaYaiWkp1qNtndSFGpCScYgGWsj76t4vdHu7TIGzkI
hqFH7HTOjaA8ac+rP7hHjdw+kjS1No/X6koidHFOVH7JgkBOQdQ/3TU2/kBj3TAK7Vtog5YzRaXd
LXugK+r/WT5EmIFUg9CCrnY6FNKGrdPWDAUzoQwr3IiOQTEHcZL2xpWhLq0dCgvwnjb4tn1OmM7y
Xltb03WPuqeJ25HxwFzO14xNLwQ/m+YekF/iHk7cub5GQJnEhxLOkctF8FNik5xEySrlFK7ugv6x
AWj1J9GRi9CRWCuMmJu6jC17oqD1/mZ5+4zzS7arDHQ8/NdzJ/ohpY/u54Zz9EAgPYxlidrSJN10
xADYE/fmIs1rOcSlIbmwbdR1QJxQXz39nC7Y2TwlODyacOZuYFBt2jeQv/YpVpS3s6WuVXLfblVI
O1AA+KhbaeacNEfdfBSWn3tHqAxjXIg+RTs4dXZ1D7bx/eW8OBQrBm4S2z+eyNO5WbNugdV03GOF
8SUsbh3vUCRM991Q6FdaiG9jEWaFDhhxNMVW/BhOhyL2ouONsefRantvpyfzuF/k+Grks70rC49y
aOYn6Gd1mCcsxVX436U9vJEDMUPbvHk5LKfj64WlZeCQvOOMpxDIiLR/xuvKuNPHBA/AzpgOq9U3
KizxTMpDq86mDwj0tJ//jwUnEAIvsUHoz3/FCGmvcOzUO+qDIfYmNI8IFHJ1Y5gAB94f6kJKBeVh
s6ShzLttqLNrHEk334N97h6BfyOoigqY+W9VZAvpiq99roBSHDRHBM99P7vHea6xMlcQRu/XSp/u
et/qDiofiydPlfPv938avSJW+zQY2uC6m0oB6gtAmc42ntBMfR3xnUHpIdNeW3QmEvQ0c9QV3bW3
Kgj1Si8jWY/jGGHJqq9hOQzDfZdYOnXxGqW33ZICwkZZFmutowJ7/WoOCKyEBXFmEdqpPnZxr09q
iZPRatCI7vTgdbH6Fbb+RliOK69MsQOyTfnNTkdt/jbVnVlGrV0730e9tHkgtLzEM29tXWTCEuQo
ASmtBf51AnjV2su2C+FfJnkMZiPXdqUZyOSWvyVZ71qb2yLMk9To46ylv1siuTT5HxMqfsvT0Hl+
vtNG0fqHuauyx77VF/ulN6zZQmHcRLDOkIWRbk71DvzATGK/GVdtgNqBDoo1OTRSw1AJHm9/GwRD
s6mZbTLmHwphqPmGQpIJ3SuvZ0LdTmhupOsyUbGdW2ia+IWuGQee8rmMRy113H0ezEYdN9VYK2h7
btfcdLOXyX1qmkX7YXQNaF1AW7rii4fqgBb6SPjkd6DYu81j2m6hoGKyhma6BRboi52b+sd1BnAR
Fa60VNSqYoX/YqHpF7oDVTbO3aI/zsIfqwe66M7z6gQg9rMADPMO22SMY40gbTBLQ4EvDel4OfZN
Ozbr6zyvxtcEnqe960Xbpvea4Q11SI5R4lcnGgHLLhd5f6CP0j2qwG7WEH6aCMIK777tP0QQY2ci
TwxIlYAjC5dEW31ysLTVdnLscxl5EIjzcFROMUR1GwyfNMsX2GNXGvGfJjvWICqbxfpct26l0lAE
7iSxpFRV90Ekedf/Lta+/ubquQvCxbEX/y43/PQeNRe8RIqiLRXyFWaCQELZ5ki1az5CIHrVDPdi
MgfnZtFckjOA++JrUFedC6bHdDgHVEi+jZNyb9sW/+XDsBgFUHuRLreycvombHMnGQ9YWBr41bt+
9V3lIIORpRjtLMRG03pWThv8o5KseJ6DzrxLSQa1SGWOqO5bny5l2De1FtzAl1APlb2AF53K1Stu
0C0ckmgoCdb2sirMKRT0gJsYcxLVhhxVHfZtZ/ofygyGK73gGmb50KV1i3VtLj74CO1/8oPR6kOn
txM9tlORTZyetbV3gG11MsM0BbEEV8VYIxNslIOSRjM+Kb22y3u9Qt0MxPOSfLOFWAWiiH7+HRKS
V0Vu5ayfAwKU3+Pa6esOs/n5c7nOrTpoUBAkUnjW9ncW2Nfuy350n9JVbiAe3ZNIP9dO/aEdq64h
BXWsn9XYrdrDMgXqeaqR2QlHYO/6rvLzrgTZtXjeIfFVXoWDQDJ031Bp+KVVbrsAeprtKRwtYQk0
Hp3lCRmEro4ybnszxD5YiWPQ1v0hH0QQRBIVODgqS5DqcMJgd9/NOY0CuNh6zidTEpzPGiirCTPN
wiW6bJMg1DW3K/ftUFkQynHk4tNqzt6aMkWcaSTznTJHVUSEgLMA2NxSVvAaOX0e894n2QzM4XPR
N54ZU9px3chwmvxIDlCpcEXO+3s6pLZ5cLp0jpNibKGkA+HMIpkO+rHsrXncib7XVFQuVNmPs5ki
DmmMSfGIILn7IkyV9dcSsD8RyJuHgrbRxvClZnz+UNiFzxsJTeGYlGkwvjYBVYxPk1MZWmRpltft
7dVF79JD4tK8h4gqIfcs2rKEmx6nsZ8z1XttWDsdSlF5Ceba/cQNVg/tvVPaTvlIUWjId53grw/H
fm44+F7Z/QaV7ze/ltqV6b4zIF3cS70uzPsuAPnz2eGGS0PlzJN/yyZNAbguerP+k1XBUEfuYKMy
qjnBgmMadILilW5lN8WjtSjroHmWMG6kb0grCtrEtSPcIVTy28NJUYyhOSPdGQF3SouHYZx6tK1R
VJnjEccR8ha7Ua+VmxXlXk4uqONMIGMapZqTLVHtKyFjSG40rgd02ZePWWGOdHe1YGC/9kV3q5Z8
SrgQa38OMYFB7hSFQPPRzxva7P3QIcBWloshItPKB4oUMHp8gKrz+KN3mtGNcjNTWax3iv+zz5Ps
0TObTt2WeWckN2AgdHOHUSlUoyENpuFrqSxhurFHB9V7XafeSPe1PXjJrrXgIu1mP18wFoL2sVbf
ABT6WLoVuVHfTYWzNPu+onb0Y2rErEcwstwxqmfTbnZ5rdBMbJCM7j/pVatViFSvy0vfObUdQ06s
niUeJtoPjJ2bD2lTWnqMEEztTMdhHYxWhspNdfuhWjqlR51tzfcbnRf83yidH54yneTRcId02KOH
2n1z3G4sY3TpgTsbMgPEixiIqYeIhyIXj0aVPh4wHwPbsQRD+kWituqEtTnP96JDYODgtuyfJ0Qj
xCuNcK8L7WkqsxAdMeP7kpja8BGC8WyEvVFL6x40gPXBGd11QkHRLn4qx03br1laVcuBfuR0L33k
eB5Xoqtsl6eOWYTFWC4DrS53vsXqbEz209qMX9ENMwMCE216MhLHudP1UvsaLPyD2v2ykK3lnojU
kiX/NBQAnVDvk3KMJ7msqPgERk23WeVetkZQFZtXAdAnjWy7tR57CuHjnYvuG/q3C3MMLaGsJWqt
DnvFjEj0izfV8lUOvjLjQBT0t3UgpuquTHphHYiqLHWTj6r+5RleO8W1rMsfIlBlF5aB01thS81y
v0o3f82BQL4Iz9Cc0NUrZCVTbQq+5EOGH5dL11KF6ajmT1qrUTXgZc2HkKcLEqzq3NzY23ARgj2q
uLiTaRT34zlJQOJko2dQDcxFfZQF3bib0hJtwo+084eiX5KfcvKNLjaMdv6i0sXNYmrx/qOLpmo9
xm4/W96n2UiEHVl5opw90Csodr3dEjIZrTL0b9aA2Oyxqty0ueth8SVa1LvSW2ILqQ+A4ZkDOLhu
Nwh9b3s89tOQBQkyTpNDjUBZlvbk2a3w7oio5BchQYO8+ktZFeEy8Hw/GH1huF/nYilvKGtAAcub
bIB01FXzJO/mMrWSj56Z5/1D4bReEyFIHNw5LkHlLtWC5aEN9PnHWKz0cVCIKUZoSJ39qc1KqT+u
XoBz1NgjJMZVWtn/GrTIywiNhWC+tfzBHg/AVYb7mZKxG1Z6DSy3Icon3IUxIx9zYKhHmYwdrrcr
xMYwsYwRsHRf1N8m/Hgh6dlqnXjB6C89Kl6zD1qTgCMbk7Ycd4quQ8qmE4uDJGrePLVNbUChWlix
zlm756Erm+mrkamk2qXcLx95LAsPiqamv7it3320tELaoTUMuoEeSSNRYqB1sYT4Iqxe6EvpPXro
hNpwVG1P3RstylCfYJ3L72uvcT6s1O8fepe9vc94EOA39KUf6S7c0ggfiW6JXAsPxbh2OEjfMDEs
l31qgcC+a1Yjx0YsnfPmW6YN0jjYqKo8ZwqqwZ5v6wcfSAsXFbmZO35skyadI2Ds0/TQLh7o6cEU
noytvF9L5I1QxQ2rfBlEaHd6VvGUE5zsq9J0031bU3jhjTNUtbNMrFRIXY1m7wiMKqM8HQEsj6Xp
/KvsWRphrcwK6xDqfSHNHjbvgvlj6C1V8zQDi/xhaCr/5Xm99VgJ1NGh4NfFz3zop5966blF3I7p
4EFthKgVk1HZz/RVC5gNxqpD7GT/feNFHkQcqGb5JzC65Hl05+GumevlN8HNDLao+h9nZ9ZVt5Jl
67+S47yrSn1TozIfJO0eNmCMMX7RABurV6gJtb/+fnLmvXXYh2FuVuaTDzbajRSxYq05vzn3DwMd
WtaJapLSJ+G2eRz1pSiOSqEs7RYNSvXgGF39VEdaes84MCEvLS/qDTRojTyldHC/WTnDPlLMqzQP
K6BzP22XKfIxUpNBHLS+Ekk4Dol6I1wlbw6EA6TnpXdHOyA/OI58OXh2EtBySR6IbKgd2lfc1UGm
OmV9kDgWshB1lD1fSWFbjwl60Yhsod5RfeIfpp+jy9Qc7CIRhy6153VL6LpJQWtBpy9sK74yi6rO
fZyYCQkfs2w5enasZ1buLIwLOcTxlaFovyunrkIFI2OOSEqVpd+XOlrMDe0nouhMaXbfhlho9eOE
oPsL2pNRwT4rAMlVVsJKSzCf4hz6uU4ObpxEgnXD8L6Nw1x/NwlB42jE2qE+zcPUWNuojTSifpJZ
NTeyqauz7pTtkwEFll1+1OV1r7T6VzrPcgksxH2Tbwzr2VXo/L5dLebUDptuQhPpy2Kp3aMD38PA
z9wNrZ+3RQrKCPYpcRi2qO7GJZ4sxqNl0QdRp0YHmg7OV5u2YB4wjIk+uxXc88Cdm669pdmgs78U
aQ1pwss8Ec6KsnyvnEG1fNGT0RW2WDrpMjr2bBwnqbtZCF9m1jaTUkzqTkeutO806VihIrIhuSp0
Z/nUDqIxd4hyucfRxE5fOFEbMuil7vRB4nqcFPF30JrN4TOsOlWLyFMKhvpMHOcy72FPsv3mcbQ8
yDjhXXpYQbAwpKMWmPYISniajVJJ4EhEi/2jkkAeHn/fIHmnL4fsncn72i4jAe6idSO8atKsZTEO
ViTkRhsr6qqRndaD5fJBm+idS7mU1qBiiGej43gxu1mRWmlUdAa0Tyuiwhz7YpcTSzpv8h571wf9
27XLdlHOk4yK5FvF1gClaG22/mnYC4eSIA3F1Q/LgOSIx8e+XqRpfTD5W1/z5VXgFLI5olAlyuSi
A5+ZqtUUTaziRlfT69biMJrqpX1lzZhABlWtg9kotH970vZrzvhL00V7+pKODv4ncsxUVQ8MyMpT
Zzb5QXi980HH/723xiQKFd0aL4uN+e0H6KI31E0idw7EUrk3Oj1h6kzZ3ZL3bn5uGk+N/Dnhhvpf
XNbFIY1LG7w34/q3l5VxKdMl7dWDZtTqnZJmWGMLK90O1IFmoOUVXDLhZUPzwXXf6ROu3EmQbhq8
dFbmt9cdhlWamOTaoXRK85ArWT+GUs3xfhgzXWM/VqP41JGpcZX1jtZ80LN+79lgeE2mEdM/HBgX
9xGoH7WgtNMOXuGtx5U4vbVEVvq1nX0ElnvnUuD4YIORM8Nk41IvR2VSFoqkKCH5YwzjKY8CJ4q6
/SzrfxvXiDSOOO+Vh61Za/P17WcqDDUWyQj/u+oMaxMRULON6SLd/X4Je2dssmJomWvS/V01EBdX
kWWv9mK0DiWEQVqnVl9/mdic741obLc2/Obvv7/ge5/gihhcZXU4MC8xTYPZinIsPGwrHLA22iD1
q7FywLAW+Ue8+XfuShJUkLPidEbKdwm/nQYoDzrGTfZgoTWbhSyOTVTPUbWXkdLtYBi75EXKsaJI
rLXkozCzv360eKtREK4zWiwQ5sVtWeYdjXIhsM3I2Nw6ahqd9AIHkukNashcad7//pP966INbpMG
G5MbRINIud9+lYUG/wFkknFY1oMi0ogu1IfY+2AjemcMzmUwWGB5YhaFxurtZTSnovRqMvOASrzP
/NHquhuvygD4ynysXhklVDdzV1m7PFE0zffsrLZXc7cO1NTInn7/nv/6FbMTAZdR+T/DGnW92/60
UbkLYegOJ70DEWDiyouowhVd74+0N5w7OhkZhFOv912zzHe/v/J73+7KcecDAErFiOTtlWXRdLrT
sSF3re7eTf2kUUnN5dbs3eo8apHyby+xvNPVz0HeF8W/c/FOzQTu6Fg3xmF9jlnEpcCTbaTbIhLf
Iq+0v1IIlrRk2mH7+zf61wcWvBMKaFTCPEgY9N6+USUbcAtjNjzYRbwAp7P6cNJzl7O7On9wqb/u
mlxq9UJzE/PAXJJcOcDlWWZBaUf+s4RF2cXXkpbyTbxmAOUGEoDBdux/u9YBDKgxNqbUYfe4fEwH
e+5Ev2TqQZpNc/D66Ls1qx8Fl7xzt6xlG4sR/jZE7us7/9N9Wg+JSEnVUA+TJu0mcPuxfME7La+J
dfCaTeem1ge+73e+NgIGTDYp2q5I6i5Wn9TuO2InjeUw5/SxVStJj5NVpcQeuOUHddx6q7+t44ir
YOwOa4DvjMLj7Zsjn1QfhNVrB1KBls3S2vrLCv3bYes0jy14jwCLSwvJoucsA9j4gxXpnc92Bbjx
TDA05nB8sVGmSV44BXv2YYDPuGmHgSODnUWMCJcs6Efzf/FAEAOLJvqX2wnN2tu3W+ZMhkupLodB
b9WgXnKxQ+wwHCxrKD6QQ75jZsPBRgmAskFDRWysa/6f7pvWssfK6m31QEgdT7aqON3zmlTR+NqY
tN+9ggApP86MCltx5ilZwH4+SSzcrXbuZZNj+3XUgSzxyav+7cqBl8bgWqV+B/92eUublLN2r3cW
0ODU+tQaxvyiDVOWh6Nbm99rjePhB0/qO8vDStWgnmYpdLGJvv0wmgKjq+3kGJRQHx0GtZvCeTEI
LLXq/riGgwY9fvLfr37vCBJ0xpY8QSCpIC9ebndYmnVz4KR0oDfhrP6Xlr570brLI9ZvpDXN2FpR
2LHzbut0glOmybIM86pzPoqueeeJXiWCkJMxhTmUhG/fviIxn2hlw8Y7L/k2oltx0NXO2mhN95GU
6J1LIb9Yj4Asx9jJL57oypEyLdfem9nU5yh15TnXJASVStE3v/981xv4Yu1w0Tsi+uUtOYix3r4p
rZOd6CDHHHSaPk2oRBbNTkuU2gdr1HvXWY9FfIJQyDimvL2OPiVFWhJdc7CmTFwh+6/CedDVD+6W
d8oR1kD2MAwT7ESXeyX1eaVYtake7In7Hz9NmwEgnbNM34I71hs/dXXaplNuixgfbJV/dO785ZW6
+DzZXfgf4bmrbeRiMcSoYfaxPWvsZtTWfgfAGX9IXjF3pq9c1L6lzqPqI0rXP/FQe/AoGsP8DrXO
++rZtfFdzafxa0Rm+gKlRinPfUNDJpiSFXA+0pv+5iZtaZ7HLMHgbpdjDTBC67tPXsukxld7shgO
BvSFG4Oi8DlPXOtJieGRbaBmLGCfO6f/1lrZcjK6XCqQ9fB+hPWMguCDgumdbYH9FjEzFhoGoJeu
fCtzRZdz7x0MYhcYsUyg05WYDj9D3wDHWb///Z18+cywqyPQwurMHQCv6HKpztCHah0+g8Mw2c0n
D5fmrpj5oyac6YO39hem4spqx6VJMwhjEAq09b3/aVuA0FW6iGQmFqWM3m4Xad25UJxJPy85vJvA
ayd5gsBAlIISp8mTatiK8K3BM29Ysd2raWG86eMqg/0nGXboQTaKVnzNzGh2zg0y4aBFr/xM/pSX
/mitwrtSR9kRouo2iW0jZBgtcIuDpeUhlA0ruemSyWI+0ta9CKaZhLEgLuwoxnXuqE/L7C3EHMI4
ldupUOG46nXTTqHS2UUXKKvXySdtDcu1urRNvO8ndXq0FD1BSVvavEFZum4cJtlYV7fjOHZba5LD
fDajkpF6B4jW25ujlxq3jR5ndJHiIQfIwkZdH5CcpPFOMKm394xkZ7ILXWRID7//8i+3Jr4QiLVo
HlnFWMwuQTTwXwqFZ6Q/pG7tHoZq6uh4EiTZXHUk9zRbVDD6V08kU/yRU/gvGxSX/uUA4SyNbg6U
9Nt7gYAX3VQUezgYbhvnBKrUREklo4i/qSJ3hiAh30Q52hL+9UGTivbFhYc5+wqJXuoH4WXvfArr
LUktSO8Cy//FS3H6DKU8arADvPo2yBAO+SLv9FfPZHZl12UdmE4Xf7Cy/+VAygdACBFGPXR0HjCM
9cH808OAqxEJSi36w4h2jmsbsXEG0QnaXjLFKYPIHvPnZI6Eel1OMR7DJm6kHSpZ3TGc1eLsI4bh
5UpAtcZuBnN39dHiKrl4QUmVZilozflgVsK7iXslO7jqaIRL0+UfrASX2xqX4sNe3QoURetm/fa9
F6wT1P/jQoujz/amLLEFI7TY/f7ufu8qa5uW/hrrG1XQ26uUubdEij6oh6XoyzBZ8nantcVHFpR3
7mSaalD3iQ9aD/WXFiMLINXo5qzYKbbIFYOuwt1zu43T9Fqo52uaPd4bkTYnT2nss1ZVH9HY/3oD
8wq4Pg0UuHVo/N++UTF2DGjNWT30YxHt0Vak+wZn7jZ1IueQG+0cCDtePiga/lLkr18iJuNVvUxx
61xK640BGF8xAi8EocEgVo8c4msVzM7Jtq8m9TDUeWMioUN3pOlzB03SVPkMMtsimYCF/WmwDPlz
cICnfPDSfrld/lxO/HppjDhWKiMjoEtGWRF7ADwSuRwKrdBPIhvtVdroNi/OQqIOw8uhnADZISMM
u1VCx+zXW6qDOrRmEiDCjqsA+Q/0KuDaVep3Tlfq+1ZSdwSKJDbUt+GRtYEhacYHUTLaj4bR2ZPf
1rqhhb3edLc2x4wpUBnWPZFB3NUwwJsBOR8Ks+eRZ/9mKpOs9aO1sPFb2ZSVr8bq+JPIjZRukHSy
1LcksjW/QHl/a0Lcf1J7WWeb3z8kl7Xf+lHRg6JHw7dEI/ziWGjadZR6slsOraVFZ9WqnKsyi0n8
MJfc+1GhvvhJ1HHfbh3R2p9/f+131sCV8kmrk3MYeJHLI7jHsanj8VkONCFSsXFm3fqZx5ArfDMv
qT8Yqkc3TdZnRdCVCEjDtYR4LOREzoRmSvqFv39Bly0BPgwd0xLdqrUcArDz9kEi+QmyXSPVg2NZ
o4LYb84GyF2EtmkGkGtfJjlKRY3JfhnOppFSW6qK8fz7F/HOOsxahVsFcTXznsu48MlUqjia2/FQ
izajY6/OG1XJo3vKwPqDFfKdhYPuDgw62pv06H4VbH/ag8wuiqj7l+mwoBW8aWSO8Lls6mCMa/VY
sfCHZZ4V//yQ//P79F/xq7j953PY/eO/+fN3Uc8tsYny4o//uE6/M/4UP+V/r//s//21t//oHzf1
a3Uv29dXef1cX/7NN/+Q3/+v64fP8vnNHzaVTOV817+286fXri/kr4vwSte/+f/7w7+9/votn+f6
9e9/fBd9JdffFqei+uNfPzr8+Psfa+/6P//86//1s/NzyT/zX4vntu8u/8Hrcyf//oeh/wc0wNUs
gbWHyeIaDTS+rj/Rjf9Ai8GZBoMBUyrspX/8rRKtTP7+h2XzI85LmHap33iCqFzo+v36kfYf+EKZ
v/wKLkGh7/3xf1/Ym2/of76xv1V9eSvoaHdc85+5c/+zpDocDnChc5U1gfZX9OrbR2OYjJjwc1RO
WqTn5iZtC2yFU+Psin5x9nFXuyzqzs5y2fRaunUHi8PUMDapgRtxKU5NkTq7yqy+oaK1fc1bEhLZ
Yapms3KAWFlQW+vAVXkjft+pd1XcYyVwRXHvIMLeAJahOhyIfUPQjaOfAJROxekxKdTNRdcroTUD
4XVRwM4DluJaDH1Y9SZa4CyxDrbWBAAdtl6RLRhD0preuqwXH/FXT6igVd5NSzzukcw/1WZ3F0cY
J4e+y3FVdTdVsXwBrWiGbZSokC30bB8bCPhQ+G6rsX1KNae5JVOrO3htPCKtqdB9j92JMusblL3r
RLjqJhbOzx6z1sYaVPHDyrR2jwfivkhgQcyed60XAy8/mZ/Q4dzXpvYsKUHDznNPNOW/ZlYxhoQV
lWddpAq2PGhFE/rHgj5Zkmxds+p3AvI6plsDu6uHkDAY2ib7orlR489LKX7MICK3Yza2BOqZzs4d
FrRJCoGnStkHs6MJdOsefU8V9bFe2PNn0MzzMQYFekD417u+PcL5sHuo0Ego6qAn4cn3kmp6IB3n
ByKG9iSdTmy9trWPKE7qPS3iZ0tZbqqO85xh5vp2qBRwlEve3CRVq26UycL6Z41AIhdhbKTW3lIp
5deKI77VQFxg0RsFUJdGIEXtMo7zkePt0TofjCLq/UjpB39AOBHWOVK3WBR10Mj0lLbaN/JFlE1N
YSHMqfWBK+p8JWW4AHv8jCpU3mau137T1GJBz9QUeyaW0SluLNoCBfu5D1prp0r7OdPM0ASHOWvK
VVwAryyaMIft6E+9sbXq7mqkL9Jo9lUirGNclY+2YiLhfELxvdY7yz5rtQf0OHhGOGc2ZaL4c9P6
ZWzuQfp4N2WVzoHWEuUTGQRhqdDFbqop7Uln6VuLOx3MBU+c2X2BamK5Pu5J9Ui92ZwSJRo+1/1y
iHhSdrk0q4BP/dS2LSqWRcPW2aDe7PXd0I58erUWuI3p7rsqdW86zhqkGXLrKci7gi7uu42p9mQm
q2Om+QlMyEDoiryCH2ocO6sxG6jljbMRmhNvcOCGjB9RSCNHQo+HqbszBsSNkWHfFRIZFveF/WPM
QRqVctNnHTEhhgirQtHC2tWHEJWGGuqYXzeFvZQPptCEXwLM/Ep+U3aL86LxXd2ajyMOBrRACZY4
o592+dI7md/3A9J0S063ppVeOZ3e3y9xrPu2IMdr43XZVz0iO7bL5F5m/bHALhVqYo52ZoMSMGiw
hfgDKKRjH4GrycmswKU27siswMagxjJIhkweDefZAV51GoZG3Ttpngb63E7XOIckt5LjelsklFXY
a23OrHBR7lK948AP0dN3CbMNknGKoCjbD5zdnyAOAGfX3Z2XEy8WD84mR07tcyj9ZAsNfWTkKAHs
0SqcrNLZzq7KUplN8VXaKdmGGsg7NlFU07iKNessSJ/7pBNIGCQZamJRJ2dHX03uqgjc1FbOWeL9
rIeZ+zDG+Z/m36zWNq4XDBAzC8O16ozWvnMQSq3i7yvFjVIjUEpuWHWqLN8c+v5mKG1xBdFc7pMp
rYKhKc+ZHJQQO1BzpjlWPNAoJPNdc+ktR9LxJ6Uej63nIKhrjXpHOaxdLTgtcQJNRu3T38k3A0lW
jt+b2PGSwtyYmeHJYJidjpw0gYnKJOKcwSCjghKDASasPNFuSq98muf+kCzL55wVP24dWP7qJquw
GHjDxiSILeWEk1GbZ3IOyilxg8Hu0GF3L3SlseA4vOz0CoMs19bPxeTexl56tCwUrUPPwyjuytxt
N808K7taYwnvBwudXf9UptCahsfRTO7pJQVFNt+ZfSu/i1kv/MJFNxzx3gBd3caOYLQxBdRuwchy
FMy9+UPNaqBIKGHd61lfCHfiRDLxdKXJnZMY6o0nhHEFRgCaVwE1OjD0XobzVI6BBwj2MLPifq5j
9wcadZoCqvUQ1dO4sxpvwOgyIuevRn3azVYznAaNs0UGQ5NouuQnN5e7h0yWA6YGf3FWFHXNqcfK
HUlzpqwmXufRzFAlZ3kb3WjFAKALb8HYTZZfGo12mit5rSeRDU6hG+N9IfMUgv1c5D6zlXKXzGNC
okjjop9142fFzrUviCXZfxqkizuzXZOkotJJrydDy49eFTXXC8O4rzIz9pOcjZfEmeMg7jL7pc2N
xO+ImN2B5GPjNybFIadet/bsNqzHuH/gaqKd3TfYlT6PIMXOs6PWN12XsVAkuSh5Au1ql9dlw+22
/jdbp+5px9JPPRueM7gXX4Levc0z6yui+BmENmhnloJjwrHkSfSdGSKXTffEnfJcwkq6a9t62XRq
GtLuXb4vMH8LFqW2pKfcl1cJWJxvI4v9VhjuvYhm2HqufImqmHjE1Z5UotsFBLFoh9itGw5PXrtR
bLt8GYbEu+bG+iYs1FR8RTFDMTIGDk1aFOCTLfdTUvbOuUC4FMwdyJ9BTc+RmzyVkS4PU708VRY4
p0m2PAu96regVAJg2ernkWbugYDrYo8kuNpW1iQey5JMyIKtmC89aa6VcQD9x4kLIl0/0lFNVG+j
1GxiNWHj23RevWYqFN66kstVLMp2N8I04WGqbzKvKhFLYClihRhtxL4xj11q+ajA270sRfFIWALW
BWLbjYo6aH5Oh0g8VV7abs3anY6RJE05dEnvCVCkxyEAMbqmnlVsIErd5SRlb9sOyUNv0eKqPY9J
UVGlu14byy+lpg8Bgv3KH0Y4xOnQMr5q6nJHBz9MQdd2eXvdxQo6bqrDcDSta0XOmb/I5IFGOzYR
674R5bcmGe6LHMGs6mylHG6LLt4QnBPdxlqUHvgSMWKYZoI+vyQWR50/LwuRPD1Q6XJO551XiOy7
28Q29P++OnZI027Jb7+xZ6HwbVq4CMpUviB+x+HbaQpoZVUrNlbtVgE5FbeyHfJHRzGtB/wj2g3d
RfD0mjFR/mJT4ywlPhd8ilcEDMgwtdTGF1iGwn6YWyYWIxZSyxu2lZYooRyi6UceuRBtXWWLoUPj
fFqMWHrK77GB200fEt/y6q2Tj+fWwy1BPqdtj0RH23vhrumsdf3JmRZ4ZvNXEccHuzcSagBz09lu
kFbmUc/cr4w6EGDXu9ZSzyNUycCY4p1qc0bPVSpdd8b+F/cesYRi2JdR8oUGz2ZeoLMOTX839guV
WtkdrdQ74ssM3WiMwnFIh92y9J/c2t7kVrHt1tN29V3tnRD7xYnsuwKjQtJ+KxX3Wy/I5CzIMxpc
8TC45U931rdRRixvxdNaje7ZqLMxWDrluhqmHSkoRxANm0TEm6US95mSslNoNjNvzReR/ike4/J1
GAs7FJMzHZu+t66wTaqQdO3s1CmJOHcjsZ2Fa4ZZCultyApKJTTznBWS7lqJbXK8VPsGBM+T0rH1
TqWu419hUoa4NuIlpcVexObjSiGDxc4qtngz22gqjrkmduXSgDCx5tsCYHg6FQeYUhtCnj0/T7Di
5tlcXDvSNfZDnWq3NY3ZfeXU+e200FqLx7MyWld5Z6+LY6zKO2mZZzTzqZ+Nk76LSsTHbVqNu0Iz
4k9lOarP49wW2yXPPCiV/Ssk12ZTAZwl7DXuQ63tMfpEzniD5mLeePAZA2+xjBsies4GASxTsYbZ
1Jn27KRFvaV4Sl6zNHVAgqvZS7V056miy0rL0fKH4RErW/XgaTVOjCwkRH2nVUlQCF5UScPEyrUx
cPJ6OpdO88OutHpjGK08VwtbKf7r3K/ozm2QELwmmqDWGgQ6kNrajo3hXM+icGvfrBvrhMfVOKaV
eI36zgkxS+jXnhE/dHp7SiNTQH/vXrJslseyL4yNRqNil2qEucosfvYyt058OXbZEgizhTehudam
mO3ymdFbd7Kw6m4Hl0RRIx03lJ16MAC2uZk6Zzsy21GYCrnlfm7NfWeJaxtJ9z2oijvbrQvfqZo7
YSX3SZx8dQp5bbcQmqI4fbESTEj4UjZksu2VTBzZ3xIIQcR7tmzB1+5AwcB6lJ4SIlaxdNPuV0vV
9gn0uYo6qjavqZadOZD8nWau8Ri1E9NtYNDPVWPIpxaAOfaAcDGUMBs8h3O43AgcJUltfSlLqZMS
KJk4GfvCSoKqb719ywa0K5CAYA01B793xckc4wfsNcpxcuc78GcvthlVG5J4cqSH9fMgNB9b0qtr
5c+SmVZQY1j6nOa6urUsSuiuZi2KPDp4vWBnS8vpSrUByjR5cauwUEaR6uAeNfaa8jyUgOaVYWuN
pr1P9fo4lcqtRbvtWU6D7bd6Vhxcc6SSVXgA49iyfWsZ8n06WsZnKB4RsKfW3dqGPLUYlDCdNPBs
ak3FQ6N/79P2YDhNeQILlp3NpZg2noM7Oqt6TtV6e+/lnGasiEQ84dTfiNPw8Du59j7HF80JxyvY
SjQWV2+5NZTywcK2thnM+jqdGZLzfo5G2nyBKIfnXxnaPT0KkQcp57jTEtucqKjvK1KVzYZ4pYnD
stFm7ppFQqFcmg+gXYoHB74e9ZeuHGRXdI8mgcZXeECBC3R4K6VT8nT3GOFDc1miDWnFNNrTgkNp
oVn4x0s9uU1rQAONBsV1TKg5pFXBnmKff/XmMkPhq2Y+ZvH5iuT0B8IG672hF+VLJLT2c45tbdMs
afXaloZ9HMy52mJeyhk7RyRDGSXetIjRCU3ciEXHyLfCrvKvTZF5TzWd4WciHAc/Ta3XTEe9nbuF
pKmDbZYhVe4DWIm3SekqPqYZse/Mst85E9uOgOZ8VF1MmBExQZulXJaXPKmVXaPYE+ZrAi39CMfE
J76aIewKrw7iiNhJdcYrGvR9o/hqNTj3Zp81fmabyR3cT+OTNJx0TQqZyr0cJo5R/VTxzUCQYQjX
3xpDU99yAHevBNF2jAOkc5oUnK3AiIogd3vaIBlWyWbqqECEWEIlqeNNBapuWzh2enBTRf08uFp6
HRVr+o/i5NeZDp+h1IgGirLumEWxi3FDKYevzcDXICePaZoq1ANgp3uYl7vadn9aUrhbN7ZrHp2R
lbWazPHUV/qN3jps2MMIs4T2f8YnOEtOzM0yvphOU+8oYQCHamqyd5CIfuqT5auhltfx2DdnrKru
xoAZGDaxM+0wpmk/Gtw5o69lbP+wU0oMNVVEILcglvR+KqaXOlcwyJRNfI9DowjjGVpM6MXRk6bo
IvOViM6BzrF6Pc7z0hOF4KFKMC1ZOpouUzQ659kUBjOu+ElP3Yhy2xn0kAPONUZmTPeWYrS+EJn+
FPVFt49tObBAkaidmemTCfAKhoX6EmHH9UE/NifqTVpn5pI+y7q4T6L5SRlb5LGRRptoKMNmIOcY
mchRgScXqp1jUIoOmsmZKoYvV7rOfnAy9dHNFRDAK5Wp8FvFnDDqMRIinXF0sUjFxFN3WhxOM00L
Oaju3hZ98Wj0WrKv0lLjE9OWU8u9fYpkkt7gfZg+pVliPLqFetM2NZKSro5Yl5sF6ANxUHYo4wrk
hlWTvlpHSMPhj3ATLvPZcnKLM12V3AnRlEd1MSLwIYqxTTydLREyBY6zUb7Sm4nCRZuWo6kk+j7C
NxVmyniyIcvs1EbXbubSObuUoU3lbiFhTBjVpuhzXYmfgjItjHrqBPQQMEVaL7F2LRD7TT/jHqdR
OFKrdST2aJx5f7WYV1IGOW4Kg66pi+rN7BFKak0oGUaR7vLKSscgle54hRIek5cdYftPggxLZqM6
1Ns5Y9TGM1Kegnq6hw4QX3VTpCPTjOLDohfjtuYc8mRn3aaQxrJvq6Q9leNMGWVat+SYw3Jwis+1
1XFeqlM6J/XoHpgMUnhOjnEN2M046WbE7jl1IH0xMZPRks43xHOkHodQfafXsgyz1USXm+2+Vxay
K0fhbK3I4Qsuh2eCP35EM724BA5BXql+qTZPhM4r+xrJEEtRqfpNotGSAO1i77KBiK0iL2zfMBPQ
sVagR58VvIHRcoxHAbxaMzu24kW7MyfQME23bAWef79qPG+HwJQQeK2581IwblLeNHZ1rS71zbjm
FKzKXJSHVER0WbxG0Vm26p649P4LtzRnx8S6KwdA95GnfuVgdvRGinCMZ6w2w07goP9J+4J2sHJf
lU5M3drEPyKbL8It7G2VmB6whlb3cUBWj8Bkj3IwP6lWTVClmf9MEgo/GufVlzLBlmiqVRPai8Zk
y5hetCqLttGYE/EVD5uW3KVHm6C1M7IvtQiyAmvmQBIJE16sk0441uYnxa1wZR+Fkp1UhQ8S/8rP
RhdoyNsAfYYeqD0pqEvSnZDjtxzr6+GMkMMOmV2XR6OFPeFaVwiyhO9lvRI0/Xw/L5oEujN/NTFU
hZwsfmotAIxCjXZp7RRXxazDqhjd3UjzeZ+SMXci4VTZDDXJ7M7cX+NkHfdGn7Cm9HF1yj3nycFO
90Ontwnp/0GjH/45tot03UAN7TSW3QtHc80vMvoEXY53PptxdTfIrATlbxWYQ2retpHHj9s0TerQ
UMB8XnU9DiHatVn9nWMw+iQGxemNmi4sOe2sGd21BNewxcA49z4YIIceXN5j5JiRU5cvNhGvXSDK
TCR+T6S9jlssdm0uvjhrC3rAtZsO6UJupKVwKhiRFgZLU9Q/bOmZZ5ExojxGaJRBprqp+6SRAUme
AL3M75PXem7Y6G36IrNqOuodIrpBAYVJu1rnTJ9X8stsoS1h5PdNxlnic688qg7uXp9DRnJ0FQOY
wEL4UJ9csWTQZkOrfaVyNLmHLoBHfzJUPPY5UkFLeuc47kpIJnlyWkqmyL7iWclGSUCwDNHQ0yE2
saZCp9e2eHedW0/jmOeqcXJSa4krkljXA5pEkpAzlzCP1LwD1nnCNPgND3tBR2U5rhENfm04u9n5
gdKdxrsm6IXNr32a/R/uzmNJbiRb00+EMsChHMuBCJFaMjO5gZHJJLRwaPjTzxdVZfdW96LNejmz
LhYzGQG4n/PL5q3HGnQzOSnqkXK4IizNP/TT0Ibe3qpjsAsIHE14ribNAVKkl9HeZ/nRHNfva+A+
TtZSnnXfdEm2r9lTYMAiwVKFrsEpRNR+9ZqmJaNIP/mHFKYLRe0l1XQtjzTOJZXfXg2VU18tFYue
leGsV+USBzDFiZXW5XETkBo4zKipn1IZu6V6spQH5JY/khwTfC7LuP0gTqS8KzTXX1hqd4GrKbvE
a3njxDppSUBMOj828/7QuCWnhn0ZVSrvDvsv5bvdyku8IsJgkhNHUmDy85iVr2w3rzyjIhqsOsSQ
9ZGLNPFl9jIjJB3a4JH4Mfs3mJfiGyPNLDYVL1DeVnUy0weAp94dXuS+oYg0zV8Zzmw0CBKge7XL
U0fMU1KnGHY3v78rN/fL0VzGypjt+wE+B8OnBwRqAj3Tr8FMQO58NEtXfwdvbxML1zaPdjXHHcMI
JWdGG3tEu4RWZbmneejizhs3cm20FxFK+TQYExR4CjEUsDNz2tsEAdDNtlTK+mZttrzfu3w+q056
D1OzzlGDuO7gYf//AP5GV7YN1cHZfO89MDqPE8ZMf9NpZXCFN8Z7WQfNk3b2xYotv2ifsKbW7/Bo
LZ1EzA5j3t6OW/Fb90OkauPT6js3mbN+xfBZH1CRxFnVW2ezLr+Dz8/4mdtfkuecCz4UJbktpMPW
ooA9qdpOndKOhXrSKjgCArxgM5uBvBmCukL+4iKkvrQno87S5AGl7W1pu/s1EPyWDOY4PDteJW4v
XybBv3nkDrYTTqp+Mk0iy2alnXClPU2i/xGUw9ZdhKWb2STV903Zt8d+HMfYX7wi0dlyHj3EJZim
PxfHf/W29mrNNUEuFbwm2pw6r8D5alkfVDN8k7BDCXZlm9m5VAebIAl3V8aD73SN4N1wmnuxNQs7
d3FyGzzoGZFz5JfJ9Tvj+eNULPVdQffpNyyD/Hm7TGNndbunFnkWowlZKwDpZeKIPL9Z/Sl/UjsR
iKRCyEdT2PPNOHV+3C3BSXVdcGi3zIrqwjTAfnRfv4yMjTEl2kG8NYFxllNQPk+yHA88hvMU2uW+
RdjB9gMOTwK/ZmHH5upV15mnJuohxCd3pzhS681tP0BkhrIHCwm69Dip4tmWhndtN+6BnrjqhmQP
Yo76nOm2Hr9l+oLFiT4ePfUlrOls1Zqbvyn61yGXt5M52rHsmGZcUnN6I+7SIcQo/WNGiJEMm4xR
2Vh3IjO7T6wSbjj7BNNlc13Hrc9iOPVmd97ToL2TXuFepzvXf29SAkxyecovfpWNQbRXFzKLOFUR
mxff3KJb5zqoBwJgmjICsXmbFPKl2vS5zXDtdNT0XSlPrSec97GxTe0LO+IYOat4QadfhL3bPbSU
3CWygCzIgtGNKDu3w5kGkwypK8/rxoVHUph3KRFgX2pzLpyUhcnYPvFVFFPYtlP66HUpZcNGax4H
EODKM34Zc9bwT0O12FFrgu1DQXq3g9Kg6iSz2o7abnE1E8Wyr9+mef6aVpKXSPqcI+Ji+b+6d5mR
s8EWYiaitseHXG/RNuRXQbom05gmy0g5IFKrJuqUeFF5E7VTea2UFxAkVa76MaOP5o4RoEu0GGyC
Gfo4r9YbNVoF1QQcr+kwloh2s7OQcxr7Hk9ZRWYYOwSYt2GPdAXVbGrzY7B41VUxdjfFou7IgC5u
C9SOMKNN1RIwAwSyrg1EsO+8LlAnp2w1yvtUtUbsDyVALiojMNLWlpRVgDAHLEtbsX80EBgZb+mZ
T+hero4V+bIF5zVtspFImQsuHKADZXNCM+ocrbycf+3lxG69ZdMTcseeCXZx96SkoCmcRTolLp2H
Olytkkgm7X93QQevrXEBvp5oc6aheOORAea2Edwyi8hucJ5ld1GmLVuPMrPzwjVr22uZz+WdKqyJ
eWmsIm2YJYB4a4WmAgmeLJ2d+sZ6UG0wXM8711fubnUcFDVhI91oythvneknwmvnhALwY70cd4Qp
kcjoz9AXHsRjQ8fX2enqIUE6m12nPi1qGjl6m4NWVvJj7BHkLVvORVtSzlmlc6IKTtpqN+zblfbn
hhqVLB9+4XDkE9mjaVPHcqqffI/gTUKF5j7KBcIGxStewPtaXh+n/bvFF4T9nFm0vnVlLaLeeq97
0GWpng0XSKXYeT4NRLDupfXD0+Dw5WEVQK1KHKeORNrFups2uR66ZekiEaxvvK5Xqzk9azmjv+jF
GbgWdG1JzH1BgN4mJe9RSxxzL6bjhrOB1x9WuM6TdiLwpWouHV/oAMeek1rPHdIBcaZZMyoM66dP
tScq8bCUUIWZyfM58lJabqJIjmw1v3k+qaNeC5ZMYq0k1lo9ADYYVzluNIjoBqT/Ev1VHy3GzjPB
Zta9aOaJZ4YgileU/1U44xdP6prqDlDTh4XV+VhV9XaXT2kiVmwIpQtXBMbEZ2iar6SIHHOiUx4y
g5BDa6aztXdkfi9m1cXEHNohopo9FtNsnrwUYKoCY7y1VvHd9wtEIXQKn3k3SOMrskY92Agaoqko
0/OkLkF4HTeaOY4/N8+FozW7e93S1WVAkXKPO6+ThEahA62mOclHLdB2OmKvCY75UH2gQ8NUT+1n
Upu9jv3R/JKts98Xfi+iYhtnVslijx2LxhTy2bw33cy8wDUsH8C62s2j1/XhQAoQraYfNgtL17XH
QAyhYNtoJXCEvfbxrBAsgkITYFci8+msU+qrmDY1Pg5Z/GKLIT25O/r2HpyyYryyel8lsiIzIivm
hTSktBTglikRL4Bk7wFmGLsQUNRrXHazCF05BAhpt7MzVOi4Ludi+bWr4JA7VbQuXs5RW+hIm/Yt
CVkAUtQdjGP+jArFPQolWs2EvdzS7nZAc0qWsngi+sp6xA/GDbDIp6qW74ZTEbC4AdGmM1OGBXlT
ukywQxE88E0Y9z1rw4dtjazdUzrI4+y0KG6csRB3K+jPhZOBnZ9jHxFX/9tmyYNQbDZ5WjC+4ZnY
caSVZkQFIzTAhujzQge/wotfE+q2JMLiWiuJskvymlDLwKif6WlrrufUVRHGEjYngjB5dElE1Rkd
HXZ9TVBg3GGcNEvvwduKe79QT9oovvXGctzG7CgH76Fw/CdRNDbVq7kRmctYxJkVPGdCQV5Ni5dY
ZdDAt+X6unVUU4cm31eIN8T8TQEAIlDL8Ic3i3bMxLRyOyDMRpavrcVddlzyPCsP0NJzcNdIIHCt
7DsT2g/E2n8kBCZKd+Le+hl4xuLWC8wlo6nI1V3CSBrgIXFNEGlfdbkTYhrIEWfxRsZaKO29BMNO
eGo+5udhycxXAvxKyscIBApifjivM+Fv8smtK9500+sP7qS7x0o22RXTpH9oAwIBWfM4lxbLyr5y
P0WBl8pwH3TcYVM+s6LW8aIc+k0uKKeF4iDqdgYi9GZ3LvLciKire9S/HKI9ryo1bjH9S89V712O
WLJvRkdkZz/PhtscAWPiF/RCb2P51hR7Htfe9LaQjRVTCKXP3UAUBD4bTiUoiNJvE8RdX+ZICehK
MLJjyD0h3gzEn8LB0AsWagu80sB/2xODZLkvTPsPJsfQNq2PJQ9clKfDVV93d+Ym7v2qe72goYcR
PduZ3DzitlazPpg2VEEwTxBeXRG87ts2xPSs3g2V4FDwABxmeD3o9OEJmRnkpk42sPcQP9jByfQ9
2aWRJrQv2RZtx51lP1kEDAKS0rZt1i/kk/RH0+2eOyPVcMY+JdWGm4bCVgBeLPADdzjwWaNG464f
p/xo5MFshBkPS5x3+8+Gnt+490kHU8QSRXYOzlZO6mbBeRjTPlAl2Zjb4ervRGq5k3ftz+bM7dMa
NxZtn8da/PlKLSR3OUocurbMojnYntudZW4y1bGQ25b4qUl/ZL6M4SKA7XvCeZ/V4gS8UivSJ4u8
Qt8u+rjWtqBxd7tiLlHXfd8Zx6Hqphs+ET+kiLf5wJkmIjIA5U1bMPGpfn3vPXs9EY3TR0Y6drGZ
rUgE9aCPUHfyrhjV1wKzQCpdtibLVhQPxjJypnE+J7DxyRikn2RhMdPll9bbcaTaPVgPzXKZXB2m
MuCa9CYw1+/QsOMJsSbXp2/YsWEvAaV/ZnZaSYs/1HrNHmbQ2bgkyyOuZsiXtHPMO8R0Q+SJfnsZ
mVqu+FmvhV24MX6A/Di6vbnCC6n0QRvOkJDNW8QDNumD5y/VC5P+Fu0AyaEA5HkYCMZ/VF1dc7Ez
CrF9OD+zgVRr/C76Nug38ga8uS6SQKbuGYE9oxExh8fSmmeEAE35aNO7dc06RDIb0X92SPYU1Bab
I82BnhoicLD9scFo+Gtt3J51ukzli7uIB8ZITcfhtFQdA+MEY2pegoPf93zYpoTKAaOO6702YwOK
GO4CQpTk2IqAT7yLIda79nfXi1x971O5G1FNM89vsSiXQw1NV5gHu22xBDiIc/N8sy7ZNx3zUT/e
okdeisO0XzQgNQ+ppKDIzh6wMOlH4qABaaTjMYx1W0aZcKbynlK0wNu5zUgKhBnQjUnMXemhTh1U
0tu9f+B9HuI50J+9u09HV+dLODQ+Cg6nYGqjwG88EVAZz1o+iLama5t9pZh18Dh71hgjbTWvnQGy
LHGKlkJhQrWtgG0SdYgB2kcH93ad2uKl74L6Pl8Zh/alulmdoH+0FjEfynr+QZbXvWOw4ZQOlHEj
hbpqqsY4bSmcdUOrHZADIFpOji2nkf8xEcJ3a03FOTO6Lkyl9WCX235aui6xW/++lQDx/vKeM9Om
wZzYwXYYp+Xa5NspSkXAbPZWco2beT7GoAE3qRecN1L2THJB4beWpC83bwqtxagO9PZ0Y4gGK7tS
2Uyi9OYWLDk7xZBjpuJyyp0jU5BMvHq1r7PS5WduMOYwSMt3Me6HvqNKK9Srf7Bw8CEeZAQKIASv
FvxkTyqHDQ27PLV+jH45o3Lo0+WbJvztdm3T8sdUlexH+xR48WCThjjYlKljgVlzBCRDemPV/fTO
APZoSxJbGVoyeTKycTlWbC4h7SklN9tcfnlNQR+P1z91tkP8m0twrDC/OldASxvUrCw3ZtkdeEjv
VL9E4zog58M21A3Paev+JECSK7p12BvpE6JwXabGYSuN/tUTEMUh4uy7qizGSKhqQKrblMeycZMe
Sz/1WejcRTzLrZY/6sGHJrAne4gG3do/BmNoPraJyS7PCodgdLE4LHn12Sa6IBGi3R6Ihryf14FQ
qAA88sZbAaJDlvvsI9eXp7TuvG/V6pIev7U1vb3NJSTbZh7mTvTX6b7JTfHaEPOAkLFA+qPm/NrP
AweqwUoPtmGID0DXJxNm6MrHXwpMthi/mtk10LQXXfDa9DwmhIE3V6KX5YkgjCBKG1u/Y44E9oBA
/kJO0d06zV6+FOhmISkM49ziP0JPZP1YXPHZk44XyqIt70XaflB65tyyruxvphDpCQn18LgjBToS
MAnTz45wnnul7kkxcx7WwhPXwivLG1Ixh3tOZZiMgVoYEM+NfLt2PftlVf2chgBVMDINgt7JOJwB
/ex9mG9aofO7xtibJGuGePeyMhkGKzh1U2C+lZv/k7C+6XpZQZ+9GlX3xgd+V7p7ELub89hMWbWe
KlXb37OWzASfFNJn3tcIzrRls/TMM+rom6pZf1/Sd/WUTdc7fQtITJZyP9VzPyyJ62xfa4serKj3
FpBpP3R4mWJ33n8Z/jIlY9F3j8HcZ1A5U8GNZdWP/rIDNZrSOqRdHYBfq917Ljv+4hUFQlSbHQlF
fvWGcNP9PjlEGsf9iJFskvMvnwMOjYer5whJK+nDSw5INWqrPxa+EHf9yuBq2eXPLjOgFVZHXnn5
+DVSlTqdAKCoyTBm/5kNTCQkDC6HruTTKYr+e7lAOGKV47WR0oz7Zn/taJVE+li4EaZrmj5ldwce
5FyDsXEcX979vdQffo48EyqZeHwp2mffqrgKRhT+p3H1vudzEJDxBumB+bV9JWnSCXVGBrpe+FLp
JGlD3884v4vlq/OIh1wEufEGwY3oHE1xsCcTYda8IyOx06mIW9vQhxXLNbravPZPU+cCv2z22CZo
x5qTvSwu7LoFV+Vr/4PdA/54IhvDnq8nJVBd9akznzzTTa8t/INHfzKqc8EiC/phpee9cUhHobrk
oILymnQViSVikuATfRNVq38cW+lHaycSARVP5jY3kFfm8oFGGQvdiW8ceSs0pJROX0TN2NHKYMJ5
gdCSkaE+aS3LaPVRYJsMXT9QBaKNFADAPkA7s5+13ygEVAnNCdyEmfVGdnZ2tGlnQJML0sjZbWbf
wU0YjrzBfG6g8wkWzoJo9LzxqR6Dq8C2O5pht9vOzz8L3RPYX7Ul8fwMgFa12sklxb+niIKdx/YH
70RMi056dBLRslWfeEG+kUX8c5uzCuGcms9E5lAuSghysmnXOnTj/kJR9P5ty4175NgA037wOhei
DelH/VgCzdXFfBAV5kVOrIgdbdu7tnaeiVIaETjR0sktOEYL3h7gdvcV/1h2bNvUTBbVPQmu6seV
qvFjYzhpYuVmebLpmTVDiTYqrpp6fRVt/4j+wI1KUER0tBdOdgeRNcs9CClruINVSFZVOy9YL3lA
2tZ9spFxhMW466TLmdaoh4AsLUEbw0lKI9L7uMYm2TUGHTJuMRC7PNt+aFnmdEbVWZyYtzl6PC2/
YbByuM8UkF5nqJNaCxkFXtWiPizwkhiGe3KH0r3BuNYmMsNrgAZ3mtknB7v9RFDjn4rK+ciakbWp
q25NozDv5tmwolzRTrTUYj823D+HwMRq0blMNehE4HinmTMHUe5mE+ifadxS88Ke61G3nJdW/7AS
W3E/SmT3drZD5hvTNn9DSL6ehqXfbhi/Bjg241OTvMTBY9kXY/x9T6k0H19JDhFRRY99hns10PZ6
443l/pcZ/m933L94v/7Hdvfv7rz/13x3/9F2939Iq6uxYH796eC72PT443+Z7oTzB/FZni0lKYz4
pzHJ/W26s6w/PALwUNo6HqY8/Bz/Y7oznD9sx/UDOrjw5BGn5GKZ/dt1h9/hDwIEIF1olpeX/2T/
N7a7Py33/2u6kxc3ILEM+GKJrUMe/+/9el1uTrbj+Ae/FBNQOkUZQBMXJIF1Qtq1+dDg4HjeqWh1
YxpRkIfDwLItq2D/lRlAq1Gby+aH2kkJwlZXbe+DztF5uovxfSoc0cEy5usb2Bb36kiJ5J0zebm8
rucJpTuJf9wGVjMYEEUGHB1JTcEGRti2ZaSQqUF4I1WlhaOag+fS3TBTMHKZUC6EeMDRkXJiH9NV
ZpDMhdGSiGzNzgth9yaC8CpPf2eVCStQ8TzDmdbzymTMVfht30tFEr9R8BNAB8sX36VnMgoMl1YQ
Fq+aFyyd55K1xmRz3rAJOyAytAVEiO3NBe2yNX1z1iLbrnpqbJtkJNcIwX/GbTSF/rau2S0YfH30
EZJ1W7zukuOV61WURdL0dtn+/ofT8++X6p8GStyb/b98kS4bHP/0gCo116aw8l/dk2vf00FLk1ph
siVUOHDe0nRD1/aff8q/Oof52y8RqmTHXOIILmEOPLT/jJQI6pbzB6nQUOyLT3UJMcxXRHeP+WnJ
NDv3f/5p3p8Zc//4V10qy/CzB8jCHMrXg38PvmsbXVFQNP/0vIsIX0FOv7eB3/wosAl1J10YHexM
xzia+CPjeiS8PFDkG2vIa3xF/TWeC5wCSPTXj3KQqO5zvjQ1ftXTLK3uPcvYNwlPtrIHREwdKqFs
kuZRTnsqr+3dIsfKG0cMLcJjqgszBBB2aCu7BrMfNvLkhw2GIm3qvAyh1PvbAN389GBPVvcmnR1r
qlwme42148tE6wzCpTYUZXokyLtNmK2FJV/SlV01rAfHbhLta3s4mJJIaVyBow435AY93dr2ul/5
BfrY2Ogb2zq4QLa/zCb333eeLYjCQZaa1koUBKexML0T2Mjen1ThGvLourX7NcncvUJnj7FmrWZU
XGUFXBtMiRo3vYGcq37r0VR0Yi/bqMwt937wdzg7hF7otvpKNz8rpSGCiQm5MAebZyyxY/ebfwzM
xn3gimX2KLzCxvHGMIQsIb8M79mStRDmpIxGmrHWjIlWTgFb4XcVCde2+GHl6COiuWp2K/KMgYz0
Efdhc0A42YonrS0wJFnn/srH0c13o92MbEtTs2BsWtYUA2GK+i6v5ypAVldLEenAmd+AUZuKheKS
Td9Jfs8rp7fJvnN5+2/0mtfNuaQQ5oXkI6S9TFCOOJC2Y79pNFMI+YbZIH+1lN6U5A0RRlQuNtya
DHvVEG6jWqeryZB8FGCl23OfpYImqazH/0KOgokxzKao5LhZDhaWdSnTEW+gQuyDmyzzr2xSrm4A
SNk1chtP0jlnIc6508FAj6Xy8j7C6GteJHfKbJPZKhHaqq6wvlXZor5Wati/ckcyQC3GPOVEiGtP
XfXZ0JwHYYAPVHLsvZijj/A10/VvZFAshJEPqK5G7d6JUrTtVV8MiGekXVZXWm0OVSW7dt9sqbfX
1ZA9bajrlPSAoV+bL+a3gk9RxCy6ZQ9aTr9BnKHaFWENpdFEADsOejyxDA+erHYZrTUldMkKTChC
KJsljwGi5D1snvPp8Rm/kV3fPbkgu/rEuUL4vxgs2gr2fV+Mo84G7KyumieAhyLjK0HrIP2YiqEB
vkS06/NujqgxehquaJyq9mLGbdu2EEas1VEtdzqTphWHMaSa+o2sGX1r2bWrFavJHV61NDYraW0x
vFh5tX2582qzN9jeeHY3y8iO5I0zYdLmXX/xVVZ+DE1OVUpQodxNJM4BJ2Z3Sx+7mta2U6nZxsKg
0QYswl5vGilpQYz+Ijr5U4q5voWeAPSaATZ/58g27p3aW79oUurxbikbe6bJ9gtuqwZUZPVaU29M
gm71mut5uKUQePs9N5x8mCGb9L1vFhy4PCOFhGvoOas0dNdz4Iz9097v/DHeJJv+MXCePd7hG+4z
EztYXGfr4B9qVpX2IBEsfbaZ07/RvrkD5vp6qlAYs7nEWtq4cN0l5SHkpC9Oo03u+aEzu+AplVS3
gpAW6HTWZWOyrXfHVECrpsJGqEwqhCon/fK0S4iVJ2yaZ4DJTAoDkfrcTMLu5PzZbm01RYZSZXNx
W4NREjXTyBtcpN0jOYY9Nhi1qeEUkJyFZznLtNMdbUh7oa9TLI8yyucJoEybrrFgtKETCp2JUAit
ROCS+Q/AiyCRxurrqqYbJtTO0D+yBUJg2ZwFSyzpS7zXvgucjBI5u6XCJ/Pxhrned7wvDZATvTdf
hYdy5QDAtb8OykjJF5BGe9mUh+I0tSMdbjSI0IHYZaWQw5Fo6v4u2BfcRh6GaOoshn23jnWVsUSu
qvP6q9xmIIhT3IVZvMKrUciUS/MbvLX1NaQKwU7j8qlOe5bfI+sw3relxP7opEbxu8x2FnPkmZQX
FWPh4Dzig9zxG44NPmI5u3Nk2XSgoHruabrIGndBk+DloKqZGTCIYIlEMVo7Ck+xLAqF9Yk2lTFc
N0XdhcWSLkL2zpQomyDgDiBasX1BrW58DmXgfAQaASp/n//WDYP52aYpKQABJnBmH7oZdl5U2RZx
PVor5ORgLm7cZ4jAUL+s7Rj5Q1q+lb5hOJEXZG4RO8uyYk81yxQJVteAuBaOg4fTw/YUumJfGeR2
zE/KMKd7FAZdS4zaxKQFhuuY1y4exG8YlYrniQd+gA5zq0e4F07/HoHnvXAyxFYlRclpvOdoO5Fl
1OtHny2IABH25lQ3IOHMYyTjzZVL8h6IVpA7WcxVWD2s5YjAedsDnI5FlU8PlmaijAPPqj8xIlLC
bTEs/VZ0Ar1XS5b+IqypppuqzOS7XGa+fQtOy4vztMnIIPU771eduyOz5NbvVL0EEwUJdbV5LxSq
ez+mbEZbNvHWhe2IHTI0qxFpr2uWMPEi0zn6TQy36NQomCVGAiPAe9Om3juRIto9UCgZ+ESWky24
1dfVuvZQGQW+P4YEoiF+NxZhDFxlo7jbeM2+d71vf7rAieRfXDz/oU99H9ZJbLpVjMvUXyjX8+uB
m33Nhwdy28r3hVUAHUpR4Rtrc4RVxkCuV+QvaPyiTS31ePBTVHBJgIBI092JljHJU1n1ETwrhW0Q
4tq6cW0C9wBgiI6/DvTY98ga7NSJNqMwlqctb1EXZOvaPqPzT+F/yeVTJzqDL0qi1hHbwM7R6dTZ
osV1EFtGZCa51k/MwBmxiabIdlS2AUMm45kHVebOR4IBBXmM8yWLoufXMDP9VhUMlldkMzR7yr0u
Mwqu2mx1V2KmQChoC6zo3fwJeZs7pz2rMVN2HcE2N3VPB8bK5Cd8eh4ZdNLmwUBe1O+RwTAhIngY
F3NrXRPgvEYNs6thMzYXwnjY9ayrGzkHCNqjzRx1/ksQKGhQ2+WU/kM15O6lnOPy70GsVxQO7jGO
xrMpFzNoQwD3Crhcr20gWNplVxzwBQx93KmNf4VbyJ2Fpipwvx+JllTF6wgR5dZxqWQ5f9O70t1r
MeeNONRjZaYvM6g23Exl68I7MJCI4QSwUqo5dJtBiscCzlAAhvh4/Z/QIrsB8E6+MYGHa+lzjRro
soZ4qzROG6wdXje+7sM0BworrmdyQGaG9hPLzJzxFgdk3t60aljW29HH1wewbciK8IWcTl95Tp1B
mfezouIugsSxV1rvllQ8w9JK75ZKYUQ0u70vAIUazZpVpY6HTKdhyJEr2KKVlo79tubb/ntE5t0Q
kzUsklVPifrUZvb6Plr9nCbuFizXytsLecmFXxlS7IHrsJWj8YJ/jjaZtiRNJikQlIAhu5PIbkoP
gQcH5a5NdNzVCmssbDvq5Srecy36i7VqdqyTyp1aJ7LTbn9GtRyIK2tVOZVtsHskUdl8+DxfKdAp
8l9E8KhE0QjpZutmgpJqO08magyrZMcQssUFSFh/VdoN7r4y6LPfHUmDKNZlC7/fteOAGr8p9Gkf
KVFK6KhkwN+tenrYpM1v1l2XiOwxk5t+yj/EQP+NifQSBK3SHC2QK536abXc+VOUgf1Ls/1m74ap
CoRKQ/aYoaUlT7lbqin07HHYIr1s6y9hLqJ8gP7kwHZF7iskVsGMjz7v5qTxLK5vctrGr4FHAim4
gf9dDvR5Au1L8gZ7c6/Zv6VLYOeS+/Prhobwm8s1CJWo/xQWLoVHqHsxro+y62Bpnc0zxTHHTYSA
mp23IB+rde+t0q+oaQuy7MUcvOYD5+/ghQE3hBFvZW+jNM2NnFcoz/RPGkERg/ck3+KmHVPQhMXc
yPQVRKN+KppXH1Ov2CB4ibDeQ4SZsNIUM5hcSmUDz1/Z1jYd/lx1/ytQ7P/PyCoy5P+x9V8isf4G
yv7KrDoPP9Q/obM///hf4Jkj/2AupA4D0MHxzOCSS/VXYpUt//AD4V3q6T3SoqxLLNXfiVW2/wfw
mMd/cEzLpvEBiOJv7EwEf5guUYGAQs5fUVf/FXT2Z4fC/4ITeOGIVSeXnwYAfsWLuPhfwRB/mt06
Xcw25tlCFzUMJKlmrdvZkW6nc55i0U47HIZxBvhFzOs2rPnJ1bgiXv2AmZk0lNwlqcNSTfUC3ien
uCNfqj9yqaCUzMaup9dwHKf+rpnMoDz47Z5lR5MQjewQEPLhXeUkNfhXnh7tnPNvHGz1fVaNsz+l
XQ/q7wKn1VeMMIbzzdlrdLyoyTLa5SavseQxr3Prw9woD4063On6MKFD9ZgrEXnfztnsrAmu/lXF
2VBv9BrOtYmOsBrLBzmAorFeKHKHAq5vquz6Yd5fc6DDOkw3TQKXGSD1Y+6tpywJ7DX9XSJMVoln
e3N3XMx9Iv+eTPpe3bqz71SPauo351VAzpARp9Q0eaHXFdTikazgrOuVm6X4TJre852I1RWOaZ73
xYnX2c9AIJivX9COGClmUJ/ZU1TVfGewfqqESYRJ2t72XPI7UyyK3ve1rlykpwO8yA+ggYUjpFx2
Er0q8KJqAm+haM3ofjnpalzXI0WuEeud113m6v/L3nk0R66cWfS/zB4vgETCbQsoS1axWDRN9gZB
NpvwJuGBXz8HepqRWShCs5xQaCU99SO7UMj8zL3nWlYAVRFjpiorTIMuGo7ab6zEiHetsi2LDyNJ
6xoqVCXrfYTVQNuO/EVfpELDDbSj8s4kA4kWpVqW0V67aJe/88LpxXNX627L0sut6YL7PJy2ivRm
5iQoynp/wF+LCTn0hvMYQbxCjCUbzDdRxtcpinoGKpnHmnYjueTibd42KHIm2Gnp0erK6KWJJhyZ
NRYSVqamICKRlTzrLE1rwxvyByoKRZrAsHW93P2iaiMRFR9SyfKxMrv4Xs2ivMVptxDnRxbFbxzc
8ytVU8MUCT0nNCqPVG2/KSajCGS28pIk91HMP3XfI13XDmbe6MU+LF2b6G/IzM7ejmy+YqKHc44X
f8pQuqHmynEHN+Musad4QdWNKh94rqb0wAxpg8EiLfjokAZ7zW4sc/c2j7ZzNqea6xfhYTETg1jD
jehnbnFuOnSKG8G+8CGP59TeLKFS731TuMAJynmVNCB6BvxsEUa1n5zOJe+bDHYYcHg1gAIQaDMj
sHeZrdB11x9Cd6zUN42o+3aTPo0Cy8qm2i+WFuF6t4Ic3cmsXyi4+paKtybuNx+68ZKizQg3tZFT
YRLfGJ6lEbnWI2qHDLJp3NGxsoenfptVhGxHSnb1GznU5k/PWGndoTmN3IcwydbX3W5BNuZNiv2s
kV4AdT8DniC6ZUbhyOlxHvux5bIlnpJKvtbY9qV2JbHvOKLdmm7YRH7beApsESM1EzQKNVjQj/P0
KxQwWoK4sZh2MBbqriVuh8/MKLwvFGDEEhGpM54VXwUEqmMGrgK1FxM/a1jEjyy1V5NIJoDWtE49
v9uJcuCnaQm2pxlO9jVfEw+DEUYzKuHFQ8qPl5DEXiJCR/zzNVbZY8nfjJ6c8RS66ALP7y7XRhZz
7C5XWhgZgdg7AB5dEsb6pEb2JTAhRNRQTkwvmkomADEunFnaTXEA/oU4DIGI+wvCWleAVOuZCibh
kJOKqQB2BFXdFnzwkVcSp8LpccllBTUrpxIOd6wKiJmKbfGpaDaXjRql+QZzxzY27tKLO+SMTIaX
UrU3CWsLRzqHDpmd6VxUgQliqvJrBBFiWyLpuTHGshEMuN2t1dth8iMgEM0+nTIMCZZwQkxVEmJb
H6bE2BLipQa6GLjKPmv/HMWjZPoDXrwCBMKnZm4EJUmMAWOVguad5DtnjpmGyWAxfZUsqF7T+AH8
R4DIH9x9GCckescvNQPqowP7nrI1vZiIHe95XNEWBc9jZkXjQ+ykqwEpp4uOsttky7s8VeqaueUt
R5G7OoaD0tXuqiZ+Ar2z3gjijvTiazhiu4AtRn/vDleTLNRSVyc7sxhJrOhPCvIZV0HBEKQmmtQI
RjQhj6FVnWSjHynSksBjlBFtzPaVO25t48ObU6KIzTBv1ICUtjq/hK3Hftb0/VekT3ujEK9ksRwx
8mO4BVEyRqH9YIThnljez3EZn9n0234zzDyRUNSHwV54ZY3sDMgu3GWttk8WdBN29tI6IAsZqp4U
sSy/a2PazRwm585xgVaYbbcEvV6kbzJKAPXGAyrVoY2OtMfPRFB/0o1Y0WZB9YIwN9VhKM7wFAcE
z706xI15yUZBYLJp+4Uu77j2OOUqEVCf49CfB8zXSWFDnpgz9r2DFQUkNbuPXmkLtAOZzb0SA4Sx
9A/HWeCAOVWG3KJSuyjJ78KxwppLNia8vI1s5wfSHUDmZffaMJMqMDZW9tU31jnDhgdEopgenZIb
xVZTFvAvQv83XVK2f8/FUNmYnGftIOf0ZQT3cuaxDyzgK/s+BF7ux5xFe7eEDaEpt2TnJB9p2BPU
D/ZsAaJr9qLUnAOC7xf0zjmyNW7eBK80+Jl+tV4/N1hODkpm59AL5VMLCc/dxIXxaPSC0bFlPk6N
AvXkjuVPSzT87EIhs9C4ThbibTHfcFWTGHvpQC3iWvQSsw0sutCnAR7+t4WY9V66lbHPhngG1qDb
506bqge9ab9EuqYpYQ2sZqZ3m1lDU8CrhzY8ntTvFnBSy3w83ZYcwQd9jqonux6BYU4Mc4q2XJGa
fXIFYzxEvFT5cKlU7AR1TE5o7XVECuNvuma1lwVmHD83U/wDQ6r2iPOpRycgkKAl9Y+wH4Avj9Gv
PO9+6qaipLHhKDxpeLaebc0yMYVm5pdjhC+pXiwveaGhs9El9cvCyH0e8WbKZNgaxbhHpapoLXMs
dtwWOaUEllz51WuZT6jURlHIbhMv0p6cNOfWG2ATWTP+QCMN72uhZ0dU8vz+DjVrUt1narQuzO7R
A5jTmRaatzkGJbB3MtMkQsM7ahkEPNSdj1VZkqWk1RXTPvr3Ed8iwRP5tbcj8WWZ+S0cl7dZxN9J
rw2PyEbnZ0Fi6c+oI3Qd6h6kUkwSFpAQ/vJljVeukm15REdi9dWWA1UYEI7iMvwM9bnWr8IQEDyF
0Q9u5LtdNlnfbF2XCaBfxribWSrN86boZdvemo6EtNPsVh0ZepbNpPc7tJKM1nDBzyC2DqXCUrOd
Qx/LiCjH+u1wsWZaW/3Cj9oBTbKQkKFW8ZStT9nFWnCh0gGqpMCeXgMAiRh1MqGAJ+mORfYIxKFT
T2YyadO7VRSRM27HggrKPNnzMiTpPmZ4acjnptAMUV9d8ienDAwaa9vyyuY1d9vrkHkiSz9C1USq
CNpwCL91L3bYM1UOuefbtrbHnzLCcKVishR8MUGfDdxB2tO+N2v7lnor0UZvsnxnM5bgCrcH6PKX
RsNf8pKWbv3GfAfEYSliQ/+BrQWq4J/U7/80tP+1dpT/gsFcwR/9KP9BDrL+ib/qQbw/TAc1CNIO
tueWoxND82dLa3h/rEoMi6AmzGeEJ/FP/trSgh/+gwwvIWmDdZvIMvdvFGZN2H94uqPrHn8IZrhr
/VsYZgNxxz8ICYhRsjzPMSRccGjt/Jr/LCRwu0hvuoJAnGaZhqAxmzb71OIMKa9coxTJEM4irL4h
BpUHDRABPGXPIvLwSuRNksCDJLcEGVuUAnzhQ9DPjK5II/GoscLdwLafYPRC5P09Y+7MO+lwiYAW
TUPbvTiTh+jSROj0I+mNqT3Yy9yFZ2+M8g99XBSuDgBFXAna4H6YZlEwL/T6azi58sNJaXjwqGZv
iVOxqhlxCqkszt7lULJYw5f46Xkji6yJdRnz7PTCwjd5CyfmYbquf+PgNw6yB3ZsD6XznbQ5ck7c
2tcmh09KSG+3lfTKfAooVDeQluIrC8AwYTvoMamfbQ1Aqmsjq9PZmtObavJZgOR/4FUPiwBeb/TI
ceHeFV5i7Rd7mS4O7SOrWByEcHRbZqPxQEIHeTIkTKvJ/tJV++6JCJOmXkLuGBvjCnABEChJ1NWu
kku5ncOU7Zfs1bRnb1cMfqdC48TR2eG/sCv3oXXCBAQHXqEQHIpVl/GxRKv97EU1dR03d3Qw7dHd
zsxAX5JB5881RZtuLTf8btz6vSB7kEYUMyOPtz+1Bl07DcKwMWPPAtds5Ht0D9kL7oydBsQkriTn
jblE7AlJRg9iRIarJFbdcZoWYFsLDXxY275knP8PaMPPSZXhlKDG62YMaIGYkojxdBPesSxhC1WF
Q/HVDJQNGvKkA50rHDqtzeOzTbHCJsFuKt9JEU7H/G4UlpguH1qq6hNVHOzYfFUsVLUXH/uwgTQk
hfbk2UPsey2UK0OmWCRLu9p7cbwwJexxsMy6dYLAhIfYHeYd6+1tPiQeP6+92GSer9xABIWkbkdO
bRxbc3Y4fc1z2SxaYEO4u+e2uFiqNO/0mH1KmuOE4KTGypmL6BxibnwuU6e4hFWXfi2ACLrN3PbF
McfLvp9MdIuhjNWrXeb6jZYC6LTnxr/atlBBu5gpOsnKCroS5piyDb6AmkD1MCVX4kHaY8sywo+1
RZ3KOUsI2CnuCQOtmXpzjyIXSHVkJ0xjU6BKvspEzUNYBwyu4EJHGw00BkMY71XcPkuLZkVpo9in
aaT2IplfBEUEqGn8QzaAkTnI3fLUIxS/g3xdB6Uwfo6mTI9dARkw/MtFFMnc8qvaJgAvr6cHt5zi
LQakNNC1AXKop8Np1IsHUtzKHQtt82wtKnxI5TJcTMfqz0uiL/GGbk9+QTw0fVb+47FVU3LHCAzn
gdO+GY0RwaHLMJ05M2AD+nKcRvZrhDx/uosiL4/Az6Wdu5t46qdI19BoeGquj3Mkn1kXrYzlmJ04
U+/pDX9buFmSeVvMiqcdky/+050EuJCUPwb9o+FrM4G5WiJeq4mop1C3HtyYEoTt4BiUjaDwj0r0
ClqzBiw0BLiR+ZT/GO3ePKnRkHfZRGFmtJl5qoxwqzvNF1XNZ4Jl8woqI94VmpX4bT3TSLRl1b6S
R7HMewwKC+YOnudBG6m8S2ip2th/tkYWD+u7ZZF+2lAluCyAAA8EbWQZB48Z5UcmweHSG+IAS6V9
Domm1oM01zGfx4kybk7rOUij+dQwTGWDA1zZWpnDwmyBEkUFT+0RryM0IiPCVG2OUFJYju3Mqj9P
q+ao0usD+6cju64HjTYV7wrJO6zgDDozMyCDnr6NFT3Vnr3CDnQKVy90PuW61pDxrnZo7Ttd+ErO
Bz2PL5EoEMJW+VNngjeciL+rQDHoCutkjqPK0HcFoE9dVYecYBTXmX/J5Emnd9Zc612hmp0ifWc0
0I0GcQasuythMbp5sTWx8lape1enUHRlfjcU5h2+ln1FCxAuzX6J1XFOa7YMsBEasXGQpdSDty0i
c1fCu2DxBDWHOh4fEhNIgY+RDS95fYx413a2bU/oCEETmuw/Mi284eDhJBCHjJuHjc/9mFew9udr
pyEjQij0zGnmGRs8ReGGawtvC1bFGPUPxa3v9Pb8aBajSf9Ym1uGWI9qRFRD2OWDMs17FAdPWZHt
mrzZU+A1gSp0ccA1KC85FMYvjbz15ZRkI31Vw+0aa2D/Sze0X8gEa7xtZmQvjuPEaMywW6eOaaCX
s+GzD5ycu2Zk7mF5uYYdvkYXEjnWFi7PtyhVsR8KT2fWbdyXMvpVIz5nYAtrf4hZ4Q7sN4/eNH6G
U9qdyTVo/alv8FCpOHywMWIEysEpU5oVGEhs50xy+i0SR/bXqTxxBsYbxoJik9R/0WTXAdZYWhvv
Afv17PdIqYMMPwKawKjeVhiht6hAeXe74StcqrORTEfHzfpPnDi8EXDwzQXo2ci4MJLVE2TkJ0tD
gE618tGlNrE5DewN6GAZ7Znpc2DuWA8RZ6BdQOks59xh5pXm4yP89ZNnlaYPZoYv+4TdaqAHnAbn
1M/tKQrbRz0y79UoOBGH/OCu/YLLzPPHyDg8oGQYD+SPlmdVzs4HXjHrlAPd3Idd2KJ/9aZkZ64L
8rHrjfdYYvCwObFbkmD6rVN41D4D4iG2l+LeLopia6kkww2ma+/YHc5cG8zlSVr20KV78nfCr2Tj
olhN7uWWU2/0S8tggmzLn+GAs4sZp7G1sLDCJHfycj/GAJ8wb/maEz4RRw4RiATrAPWwREk3ID+s
Gkw6I9q9qy3ABqB026Umt1BSLz/IWwaD1OQPZKjhTLHQAC8tp57JhLEx74dxSU/MpI/DqL0bSbJz
ddWjoWl3NN2gwFrz0VoKcSlS877oE/AWwtD2OBI5KYT23dajPEfLeFv07NbDHaYkMfj+1ncdjDKt
r4Ip9rLvlKAuX1s0e7VJsbSEdJUOXgUPYHCCmLp04w0zDLam8zad0ueXNlEVk0eqrnrWRlAT5rtr
FN8WdnkANal7mOv6znZqzx8L9QOyjeVHw5+GfYCmYUEcfA3GNRgk+9IdhvT6XIdTfoIHapCUMD4L
Qb1kF/KD2R+UDLhux4yVI7gc5WuDcYuhlpLvzKwuVLg/mthpr63jNLusi40tJTDS11Cz8b1l1Vck
EIn4MBrnF3wJ3siENIw+rJac8cHNkQWBN2AkWGrzPfy+7rHiE9t4iVTYGib9VaAK3lguqWvpItbG
feC/94zrtIPB6qBCBimzQ9ha4J97qKUMDeD7bhhBzuRCIKLwVVHEjFVjZSOFLCvzEbFT/lNqET9Q
LPBXQb6fIQbXDEmnEBzKtFyhLS7mocBpPPp1DriuRc3zU59GYgsocI8sGnpuo2nAZ4FyDDoo5HsD
kqamMThuBLLYs6Nl5r5YWedU2SD6nfQtLTrGXMJYjH07SNykRiTf2hk/X5qzHkg6S+2mpGi3bpxc
l3idT0/T54Qf7JCl08qS6HAXQQdr3AHWE5igfd2FDoe2Zo+nhY3eBO89rS6Q1ua73jA0FGrGhAmM
wXlVOi0zW/yaX5O14Cf2kENg3TRQ+hSVewtlAjAOQMnMKqSfmhf22rww7GHwzXkqfs0J8yaHMp+A
Q+OhYrAv2RHswe9FzZfJgAU7Vqbx8GdDYKxE25uaJ70vEvtcAYgo7zirG5imIkq0QEtQ0jF/RVBK
tojscjb0HYoofFl62O0bW6b6Tjitslin28r7UU6oxW553PBI4qmZtBuOeqTG0vAkgZMTwxIQWo1t
qy0LJM05LX1SizfWHIY81LD4SQyFhGgFfVy2P6epdtuNUxQAUrMhjeKjw7UjrrAhOg5XnDVM1eVM
QwbT0gYtt+AfgpcEwlj3w8yyPiUor2cltGY42jYnDc5xePTwAYAtbRxlw9Ep5x4+m+fMGQNxvW2G
j7KvShg6YS+Tx5gpe33COWVVx6Uh9PEwALJlDjvgNM9YNPZ3Y0htbTYFfy8TqCcKaYWTMOqioCmx
RJpplfyeyyE6mp2RfeaMMwn1E8NjqHXW0Z1L+wptFtVHvyQ7no8GX6B1yQ+xCWzTKs8LWFHF10kM
+XMSuUHuYBCTLK4IqQmyeMFzr7V6kDnaC1ElD2Yx4Eo17GNots5BoS410xbwiDbUG6a9Mf62BoCY
W2/tXqltVfDtybx+B9JX3Xp88ZUvK49p8lC8VZX7gX3SPUh7eC0xB/nQY/E+y8q4ilAxntftp7zg
92zq4mXp42pbhJ2fhepEdoHnp/14xa/BHL42dmxRscY1Ib+u+cz8zU9ZtmyMNn8d7bpenfswdT1l
+HolH+fKfG8K70RLEPou6U4bZoF7kXW/O3BoUzW/jqOHGStl3DlLuVH9BNXFSl951O+diq8E29Db
aeojJ/qry45W2f1KwfkW9ny/LIV1GNIWzicPYPL8gtm7jB3yN0boF7U6pqpeFdnaqyj1m2r1XTzg
qfUaUPVFeYKt+Fv3apbvkVddCGZ4QpODHksvrpEcb9kCIUaJyW8HDWZkPZynsIULJK7kV0SbSu++
PcEkRGWnLJzme9OMqUIHyvdqwj2ysmLV8LhU+dvsuT9pxQFEZuERtChaONg/Ja+hrdf79RIsk0Oh
vkHnb2yyACC/nyMTzl3X7zh8oWPr9s+8W+7iPmeuB5UYNabcaSEoQBqMKHc/u5nPw5qPrjDfZw+F
2jAm73MMyy4ck+O8hO+5m/6SuCHuDJ2JeVgckQ4Rgl50QTFHy1ZUxesUCX3by2Hf686HFsZ5gIAK
vo+djLtBx1Y9mxUKu5EPrLs4tWQ5NYjlo5N8HbH48nsPCFjJvTr20xrGoQPRs1dkxQpSZme4EW35
buhmxc6jrBiK5l9Nou2qLtY3Jge6L4z0jqjbe5brCGwMSFWIoRnjr/EiunkbHaAnmQUzZtgriAqP
CeJpIFV8yq59dLzkKKhuWblhJUCPX69BUx15Vlp76BIURU65R4H7pFO661N0SbPpdVJj+JIjKsAC
i5RguZhe9mLqQ1B37ike9GMFGDpZmoODQ7NpVL7qtzaTg6ZhbMu9Lsa7oQsPTTif3J7wnjZ7yYXO
YovMPhkdS698Ei4wgnDMT0aDC3GQCSAJ49TVxl5HV2S22ktY9aWPrer3JFu5xUZh7nXZnUI8w5Hw
buYctod45gXnnlcbB6mSwka74cWHHt1c3UVzHwZbPTA0OTKfeYMf8cVuaQMMuw6YgoeXxJQ9YcSD
gQC9em/i2bzz4CYcgNQGTcyJkQ6lEaTxDO2n0Tzigss1d4DlT6239pY+6nWasANKU8hNMrIPwm7L
7iiOBLOBmtArrt+mw/mCuPUBOfaT3YIXSgmlsNuzm4TPVmbtltHzbn0UM6TQMmCTte5PhmKo4e2L
wfQdRjqnpZYnYp5Qo2ZbSfjJgWmODgoFR620nrqF762sWa43EdBHUOfKlTuk/cWeGcdjaPYnJln0
3YwkD1B46Aw1hFnDwSqLcg88eCdG9rhdZX0uMn5rNe/kZPWW4RIvSuIYqxX2Yqam3+jeUUUcVxmI
4Mh2cMgj12OpnJak6rjeFs3wQU66dtaaS1Mp7LOKpSK+ZNa0zEAMN8g8zy9l+FUmaqOTT4cXBgxn
3AVpiDaxiWr2BtEPpBN8Y3HAc2VX9IyOJa+c17gvm2C0CNPqqOMLx9TOLEZuYejt8hKQZHfLa+fY
KFCbYoG8V9wEH7j0mmMv6NZKanTwM6PIYIj0/UZfdAaDhJqxerYkvfky7mjByT/L1AfuYxCk0XPD
MoLFc2rvjIiEO0tDkNvqCryE+F1CpViM5RtJu4+ThrCHBv6v0MP1B6zWqGl4ZkV8jgx+dXQupFrZ
t5jUA9Ly3G1bIpdFnU3cBKkLgwL5mI0/MbSc8zHcdcYU4Bb70dT5u+EhRA5Rije1zSimrFBgj1c3
Mrel1d3BVT2P1BxOD1Krkq/TEnabzEh+pEX2MKzm1b69K5W8JCtHwio4O6xwJehlNkbyMNqyfHyf
G/nArvlSkm6+MYSHfk+HHN90xpFC4pVohZ1eUYr31TvDs+Nko0jpAaRmIVvBMBzvda9FqAnVfiPw
ttO5ipcoBAtLRirNHD5vO5vOKbENG2TuT65evLsZCoxk0vFLt3h9E1bcmWmdOqs0doaITBw9xUdu
kBNkDURHTX3vHsHrMUc15LtkjegryDU7Vvs4yRJawXmom1NdSD6WGFQIs7zPnkcQJB4e9NFuD9SD
7yytdd+IGwgdirSaqqz9ofUeizR/AevqjW9sKSWlbCJnJPuYm/CU4BEqkiq0g6kFuGu4B1BOWq4/
FW1c5Mh4UUPNIMhA3aNq7VdF9w7zBxxKUSOD3o2aEd7amJj1XYLqmDiHFMXvPkdx+7IUGPV4Hrbl
bOVoG89FnUNJBE2kYlq4qn4niM7Idwkn7Cr2gJ5cOeE47FBBWd8kRzq3ahnGm9LdLGMEqUHLn6ie
2OeTe8HgMkccdr/U2tJu7aip30czMti4NrMGj5SJCDddMWaXJR21GyvM+s1aULYTbV8pYORzPL95
YTvQZ7fxnOyyiDE8TjfOCT+RbvIiplWOC6wb7g22Pcf20ZEsIYwIxWP0prTkG1FLq1EwAxenPaZe
hQKEx25OW4RxPdN79BD7aSYHSKSyexzRuz4YUwZRtTSoef/0Y/5ny/ZfArHnv9iy/S6TfwxG5f/+
54rN/MOVFoZA0jahc0h3XXD9uWLT2aLZfAGxk7J7Y3bt/S3o1BB/mCQdchRIVlKWY//Ncm3/sYpQ
18BUm8Bnx3Lcf0c2Cpb9HxZszvojJLo5y8IQvvqv/2nBJuYMyZ3Gphzky7TKJfCloucnFK3cWXgC
d8KlW/eHeOGs2hgQPNztgK7j96gt3HsZ8s9fsjBY8cYcNTQNNQ5c35oQZfCaUORgMU3JFxnBxsdr
SqOwto3rZhC4C2PSAlG6xnM3WfYlNhuNndkYobarc1exRpgaCr2x7xlQZcjDJVUN/hBfhwtVHhYC
Eyrf4gjBdgYkorqrrAoJjOybqD+Ssifia6o0rg7g2xnvvY392ne02OWWcfT4h4ijlSroFbZ7aseR
yUPNScAVhc0BGUk97Cajxug78RoheZzkfEfvObD4FnbKvJz94rdykvTWs6iwt/wrZOv3SmB2jIwp
jXcKyuuzLA1mQ4rUnZcwhr+yaZD5E7uRWxKiYtu0T9juaw0IVkcIlKxbNKNWXY0fiWoY97JAa8zt
BJK8pFddci5M2RrflEVNz9S1j1DLLylRG7FGMs4WVBCYQNn3k0vY5pCSRW6FLrOp0Er7XQuD8dPL
BORGqOxi5p6a0xzpel+/doqErv3UGzoGdzlEckv2THXB2ILYNMIyYDElHtBrRiMmNd/J53DeiqZt
iSZw192OqUnD4VgKnZ/4NMZzQkjKb4b9Ir8DPqG6BwZbwHcn0eQ9j8HK56OnBqc79AMsTgK9kPWs
hj3k9uj/Z2Z9Pal5ECVc094T8Rd+z6E2if3EJ4qEI+wsyvG4+FlZFiZqxmhICagewVK+jGSaAApm
fJzsuzUByV8Sp8t2WQJ10i8GTvxNJ4fiapEKhRWo8tL3ZRaoE4mvgAEANW60Nk7bmT+ruXY+UoHq
ez8tprpKA+AJYBXbYqzjuUyzGIRzDyumYUVQJIN9D+6C2DekdNircpHlDcsHuXDMqwyCXqv9ZWPR
O2b4EBVUZjBPduU8dS6+ROX+0sOS7B2Eh0/9YIKAxk4dIbIsMkqQfJrcr3Ro5Y90ZLbtk6ASJkCp
5/hTN3rtgtEo1H2PtREcsmGYhO8NRvmGCtJ8w2rEeCtXmqufCbEwD52RhN/ssuM7OeTRF9gfcess
V3x0w0rlZKoffnYkj3wTgtW8o4hVpxZUFZB4u3zXzblVBzMdIgBqDYbpXWXBmUWhDYhft1uN/Q7j
cxTAUo9mFyCgk/O95H0ED4LAhNxfe9Z2zP8YgyWNYFvn4m+EezwM+Fy0sfCyjaOnpMaEEDuB02ou
SfaRrSCDGUZSYy/02Io4UY5327RMaKXwoa5JU5pDMLJ8igPsUPFnFbvDm+km3QsVYPQE/ychWCVu
sO/BhOt/I5jjUXeGai9RMYorT7fkqwPgmvCI5hNqCrEbYpLNp5Yq/lJNktLrOy0Kp00zatD23dax
fmOB7PDxNRUveFyz14PAmxg/O7Pq7joq5QyPn6SKg6YVQlE0I8fbQYAnZ3WkXH5O9I71kq21Znhf
AnnGAEQb7gXIwG1CJuIVsym1rpsfXBCUxbJDJ9CAr2dhjKxvgPaQXEtLmoynq+yBhJak3zg5s8fd
yKr3U5dgQTYaolaJMZuJ6I4I2eIMlFHa96zRKFhl3bBKt0uCdhLlVVj6Z2OoQcHGGvnDJL8w669q
A1jPrISCSUTC2bRFGzWogPGqu2sw32TbMDLslwJwPH6sITVs9eIilNAD23Hjo0asxHRW7QDzs05c
N97z/W+MH7UmjPkXQwvxbqpGr+Fdc7odPBh1V6+qmSUD+Gwdv+oATvoZzvqHuMYWiOh4IGEZTbw9
M2KGNUPAzNB9RJEuyu1iKRR5xO+JiBoW7zoddFa/JGhhfgLnDV+JfQ6vfNV5WULBiH105vjClZsw
rWSDYtyLeLD+D7iZ/5/OmtUP8y9KpL7py6/k77016x/4a5GkUyVR0XirckjATP3fImk1yVCWgBq0
9L8EvlMI/Y8OiRqJ/41/bAgE7rpp/K1IglkD3Abxjit0yX9QKf87VZLrInf6O54JJp3VUIMMiYkh
P80w/qlKSpueMCyzJk1E6o9MrbfQ9wkZApN0mhhzxnMuT7HdUUZxnKnx3XT3RdX5pph2fZdtbetp
MJ/QUqDhyALueQ+m4AwWgj/AxtbVbt3yVM/TTm8Q8hWocMP7qh+IZsVp8AMgoilu5MflnX0Q8KjN
xu6Cvh+018r4qglzYFKnBJmJyArbT02BJF+K7Fg2Mg8co1F+lerdDucYopSOZIzUx0sdmLb7OyQ8
pDTGjdu3CYQGs0oDZN7M0pnoqeghzU2Pd7w/5qz+vMLy7fQyuc3NWm7QREkFtDlR2ftHw3hSg3aS
Lvl+HInWwK7UyIjSKrouUD0bIB3IAvgcuFCoSsJGHbSu3yO5DZw230MEvlMAx8Ph5+CAsmTUteBZ
XfU60VdVrAjQ9My6rWIhX5JyF3Jg8Y7jg0NKsTCDafGj+G2/TWOLLAWsAiMzQxLUQV/tgGEFfZv7
upi3Y/eNRTQgU7OPza1cWLM3L673FaMggVfBrbd4N4bkFy4E9pyALPYtg+k0688UBi/LZNsH06Ap
nnQX1xMSWQ+SuyVRsPfx77gdGcSwb7FGjiwnfYWVsVMMAgEIHVyYO6ioCYrThKPOOpLbTZJGJ624
F/KD3fqbbVMzs1p8B20CeChgojB6FevJzNyadUcdYYjPsF/Kfa4n/R1WsPbSwzYzS+u1N1B025Dx
bB6y1WzwBQD/sPRnNdqBE4WvBjW4kVjEhFo/bJaQVTteip6aeCOd9jRby9XrQMMm7l1ZsT/VvGMe
rfkwkXU3yYnEAMCEZ3OQW1bGOzlKquJpS1NwVxk9U93+twpzvtFVc5ps4hOr+mjyJeWi/SaQDWlu
sZde4TPX2BlQQ2hbGZ5o7L82EcxtM3TPdp4ypOFaB2brhATNoKVn3eoQcSIdXBF6tDfQtmsz903p
HhzyS3nKPmhMUErEszVETfdaMLopYSaPZCDbtOzzZsJ/67rzXiMvTvw3e2eyG7l6ZttXMTwuHrBv
CriDCjbRRyjUSxNCUqbYdz97Pv1dPHb5pA2UC66x4Rz4ZKdQZJD8/v3tvbaeXEMr9a1sALWr3FRW
s7L9oCfU44mRjBuGLwn1UNf2MkQGUqE4RhoEUOmQQMtMNS+XkqBsv9rqEYNcLD+HrDBUCtdmgKGV
Hjp3ioNbmPMbcssCN0Q61vbK70eY699XfoRZ3noSuGoMiKCUfXJCNZsXwj5lPO8mebzvJ2NLUuuq
02BvECbW9ERspLJnbS/fj9ULJPADvm1WigarB/p3WCgGMjb5DuWLiJDBpdQCZLfGb2l5SeRXlXEl
r8PmhiHYq6sYJl0/BqrEnLHvjPusRQyg+bQPuv6mpCh3chGo3WHSxwcKfvZLe6u4+Okf7jwzLU8p
dYOE1vDvXVW43glrFrqWONghns/gdQgbxaM5gGb9HffgC6xAdNfuORcC7ZHuquzNjFXqvZD11kTU
8DiF+B4NrgZ7oRCevDwSiTXyEdFwD+G1mafPDk4FkV+/iLnSDMXGWo7CDWwUjwgN3IRZFDJKTJbL
z1D6LqEFD7i8auMeW/W2S29pCpVnuAxG4hwXTXnlEc9Hm4JaJfok2EBvVftUmcC2Gkv2kSEpj+w2
uANwhsIPiCFXzvHB1sc7ITJkWyL4HRQDKQbxZcXpbtB14EAj9A5NnoI45Aa4hKhqmAhXJS27dcuL
Y384aJzjyDscl0GlyD6fO2RdmdVCU4W8eF3RgY9koWsVw7clKIOypdMyPcgxMJ6t3Ov2TdfqR5o/
PRA1b+u2IY6kXabg6quKku4dTGdgnCJnOdmK0D1VjwFBJ92lw8QGuiTJP1sjvpPWXkXLae5wcLwP
XLVIXTeZ7QHUEPmt5Vkj8Pq8Y7ZJqYVylFOUtT5FXVtHqwhn6IzOXRVTl2vcVMzrpWGAgYQ3fKRd
9SLCYn53UtmV2Q2ERUtThenVpPSDGj/hpapq4PLVmB4ykMTN0slELpTer1gYA+Js75sipgdcYJXo
aN6jyVCGPp+2K0Gwjie62pJ2i4NOPGml4mosmAnsSO3PYXTUF0Vus52YcP4MZgshrVKzV1FiH9RZ
xZKRnLyoDL0uzHV/aNtw244FaTxHCXSqnHXOXkWtREepFaRnbI7B6egkrB37/pAPVv8UGmRiUdAg
q+HEdKvEQP/soKzHgw3dqSSUwNYcG+8zqqtrKDz8HWu8GbnDFRmfm0l5CqXQdwwZ10cVWfQVKc8k
RcnB6PctTJctiubdsNjjnkSFh3PkhamV1ih2gnUwdVgH629cv5ADKrn8VJraohYnlKmUMXsFrIWz
1vsq/HdWyRHXU6w8qUbItrk/0lq9m5zlpROCXd70lXQk1PkO9EBNJnc2zD2Gu73S2YnXAjDbIHiT
J00odUVw1gypc80uT8ic9R5b0he5HF9BGr/Uau1HmcDBVg77uGjuiloE5CxfhDVuYyFiz4SL4amK
bAdR2VASfZ04T7FnBAOxrI8XTuzAZkyjgbOsS9KuQPgmx8ebmUjdbpGp1V76YzdRJFoQrDnSi916
ctWVz3Uo2cE8h5PXGK3mc/5tccHlzsxztUu0bqubbXfrJAjFBWuuK6apcEECiFnwyl3YP5Z6Ffs6
gJ13U29ig7usEIpbxzr1O63JuqtiaqhRy0mczdy068QaPaOeQc31tXpXhjoDUZK2ZyKH1lbos36z
RUYwgjB//xzWNLXuzU6vSZJp1YxrCswpQrqW7LKW0pBsLLesfIF3qXlE7UCz2DGJ6CRMObWwvz9Y
EsIV/xKjQ1FJmxWHrOE6Yg8vWUeu6vaaEQR/02cJ8aMtuhMy3NRzCwPTS8KLGqnchhPiODaWIPrK
Xis+DP7QYzKhszRUIojbNVoG5bzWATBcftJ7nUNWmnV77okGaS+O9dkSa9Rj4eJFtIMCSuHhsdOi
6KaOPDg6ZS7pnSctk+lfwnnMrPFoMF489wCASOaM7OczHF5VbGonjQrVB6mNpzeA55iXiSd5oN41
z0kdy7fb1rxV5NTOTjtVN15KuE/S6d4i1U55FKybMhXP2aw46Nx49I01VMPBfV6+egyK21yx9nUI
UsQp7PCOhzHLj5gIVjppIfMgJeu1Jl16pSo/QSCVz7FVVSdj7EwuPXhg/Wzz9cplJnrZ1tDD8O9j
HY5J3yXjKanp11PoCnA0P5PyApOZJW00w24OCHPCk4zsKcrFy6xI4dYJI+j2phS5qfBbEkXvsLKq
A5SQxBfUoD9KS1Z9FKpjPKPlhX5VAX5uZSblXAGAjTEhDNTZNp+s0olXG7u6c8xQcZtmJHElOIbv
Z1uKAyeLbk6qGJsFceysi6Y/VtqQ3oPx+mKlchBl90LzPIuR24J3P44em2oZfTkksQQCYz+mScUI
p1i7EKB0SKD92oUOW9CR1ZoN/7lBDuUadeKTPumPyA+UzsvNWQpHDkC0Ma7aIov/JPnZYE0E8Tuz
VgcjpzbTg6gmV18HEmbDHTiMcF+DPqHthoE9T76iBFtJnZqvSm89p4NsuAKKxZAadyGO/YM56Kc0
+6auzvbmPMG73XZ3csqTOEyT0mOJD2MdVo4hqS/l2rykpFF67OLGjVRcRtHg3NOn4nIbPLJqwmKh
jTfTkF/Kobvr8PsfurbndIB7N1JKdes00GEG/a1azy0qh5TIyg6KShQ5wSxvmmN2HkyWqWzXOTA5
+jR58VpLajoH1B88wTDgA51tEimDgrDT1BsB0LJnEpniXCQ6jscudtI7y2nJd/G5/ZkacUMYLwz3
AlOZP2JGwO0xlzh5jKrZ85ClunYt4wy46Ntzlvf9JUtIbCGWQg0umirjyijWJV9TQkSwegD7ZPYR
+CK2eqhaAz79QfGLLiEHABVVPc1LV6m8J634MYwTQlxeV/Sp8/n2RlHFn23X8G5r8QHjYdueKP9a
odd61INBE7taEiFsu0w2kqPZIrMvOwNoGFgW+joaumfMWflJx9hW0AyEv6jqNghwbxyKV1fF9AG1
Fl8JKZf97zrCv5dOf9b/KarEjT9+/CqnrL/7r7EubQ1vObZtsNWRkUD+iHVpv+ksk1RYJOgZ8vpH
/qqmqPyKIa+UX51fNcHW/A1UYv2m67gEHX7OgYmBGvOvaCn6Ksv8oqVY6vqydHhWWPf4n63I/PrX
x31SRu3/+7PyH3Ahe71RzEMvZQ3qna2ExchVEDv13g4Z/mxIaRIeT7sDRKI5VXxLwhVFBAKN8wIZ
VAyC2eJQKBkZ+g6fd20GVB3N2XHp4fscqYNp7lVrwUkIgp8+51RvuE/hH5e6GXoZlYVBK0oVC6TS
Ox2w8oRRjXtGmmheVEcGdyYsvHM285xno2ykAmDD3hgztugpkQcgPqbMwJhEoa66eZNRal4DcgV/
VJV3cVJD3IMPCBdRl7dtgk1rC2m3xFqKykCB1EwsB6efUnB7ukyC1sALAGYlHDe8KhmMupS9snpx
il2WUyP8apc5YPaOLi8qDGnOkptSxe4M29KZhVOJS20Zi0eV8VPPKRLjRxFaomWeWQxFetH4K1aT
34ydqS8WceGMUEmvgpJrrOWRE92nBeEQ4fJC6ylzy65v8pNcWQWNRWFUaNcSPZraBmnG6UEVlVLW
P6bESH82Da14hmuv9QgesrkePUSxw5nSkIRewrMTFUFn5ge3Jpz9gxlQoTk1E9Vn3FjzN+YdnVx+
3pOr8bFimFegMPKOeu4Ut70WFknQtiRu7KJc0itrGbCvUquq16ZNQswhJgwlL41KZX6yK3n8mao0
t9zy0KRkh5KrEcatysT82CQOz0KJ3aTMQ3Un60NyK5cx240o3BhggWCyKmqx0IVqrD3MY9HK9cay
9GIKksSi6ZzzM9ta5HFsdxXvX1LW37DEKhZ4GFNbYINxPhVYXaPYIkOP62VkS8FRJarcuVObGSwD
DlBOPlQWOkgGJH66paMjMKx5e+EhMuAZOsUZk16p9rGLxljxNB1GzD5SNKv12Qea0rFPzCLf4gqg
IAbAQX9YKMeKD2ZYNyGLwq4fvBYApcBpY/X5zhJZU+4x1I0f3bh8c5gd8R+zpqAgs39w5ry/s9KR
rogCQ5cr12Z9mnFTX6QCSQFNH0c11sXi0sNuL9fIi0RyAh9nMOQaDdaC4lK/MmaxY4cz3CLMN1do
ZIanZjNlU3bb9LeRigvLnVq1BPnB3utZkaRyp2Ky5D0ruTL8di6krT70tb7RQ5E/qBUmkU3Mo3xf
N6p+m1Sr/ojKyHwL+YSJFYMDJqzNR4yWs7wsZLbKSJo3S15p9d7Q6Fn1bIJPTGeag50saQlQn9I+
617M0Igfpxm3jp3xjrOwaMKWWVeNybI9dT3z0PQjVqc0pMQx7DB2FtKmYQWGSw2G29h0wxc3B12j
inpuGmAYEylPrY28mic+H1PoX7TAM06IcrKVrSY33YRMpLDSflcVtSWFEbe63D1AshsUt2OyMmUX
jGWqLn44iaUq9hkCUl9912JklINclwEqgHdDAAEf0FSmjLg4kexBlH7pdGOL44zYlFMccVc11FXa
wBPYuo1AwfSAcJiMR3nSRj2oHeB8OW3zvPkgqOXsMYw4SypnbWyNcXwuwtVFw8wmLAUCTR3n8jYp
WwlGB+yaqHHNQQ21TWsRen2q4F2SOShVKBMfuhO15TN9AqX5toApyR5tNR9RvpW+EmeHohFxNsN2
oSEqi3/vaB4pFaVXaupHbF0pHfFdNtKWKhTOz6EwzI8e/XIlTTbWjoCqvuXEQfaykov3mH9ctjwT
9AjefWo3c1zWQy49YIiewL/nxKnMIsUlhvnZm5E6sg1AgebMOkgc7My07+OyAaU5ANITiUZ6drLt
Xto6vVzuQKW3b5qGFlgI1UF40xboBCMDP52Fjg3/qlS2U+Hkz/FsALDt5hLtsJId7Kx4qbWOVS0U
bH2P11a69lAa3JF2+R0rU3ML2xZgIpUoTNaUIbwPMzNoN7KpLPpx8XB5FTvksupErznS+dQs8yPF
qQA2ndzofM5AmhcOtE1siHCwdS9bi4LcWXUCnQDwFr+D8mRkFDzLwDOrqOgPdS9/m7qkPFo1QXCW
DyhuHHK1vRPX5XMOe6g44mI3aKi2PjGZN+I9jrghH2gcHZofIbWz1blOKniKWUran/ZSi/SfOsSp
y7pbm98SzBMEiXDXlvgOjAKI0CRyPfrBqj39MEwTVKw59Vl0QlMq7SBMUyn0uEBUTxv5yGzaSKXV
zomS0Xb1pC1vkzVTHgMWet5UvVlezGyZZE8vdQKjqg10LEj0MEFEkiP7nCcLOATyhriUC0q1UrUl
EiKwxNHLxZGkcQqCbQapVl8re5na5DZL6f9oCGTgGp9tLZCKqiDsxuJgcYZmm2u1/W70i+wB1aE4
VebqpJussU4kScz7TgDnddvMiQQrDZXZNrFLaScTsXtnpgbC2COtBCFgiZoN5Jyx9QEQ5/Zh3H0M
psw//q6MedwAGkqy5auFuRZfwiyitWouGMC3YZLMR8yM6qmoDcPapBHhsxnbyve86NG8bZdScNUT
UOuLvxDu/z1K/1lnBP6fl5P3P+v+k0Pnn6rvP3Xxzz+5fFirv5ut+eN/ma0pvDB1zVRYOwICkkEd
/7efiwoNRYeWgNFLUzVsVb9QAH+zmJqpKyCswvoQD+XfhmvJ+I39pEqpgK0BVaBV4F8Zri1rHZ7/
oADasr2uRJmxWVIyrJvaWpnwy3CNP1Qxyc0EhFYmT4uqOTo76kwwk7tJU54GkHqolwv2GH+EwDod
JvS513il+7vm740SmAJol1jg+KfQS9bWCXpdcDtSHGFWXp/OtPZkTlU8zAXHDzjEKd0VWTsn7NOR
qtwcjM/sVxRtFJ62ll4ATKL/YlaowsB2VQHJja3+jDMirJATNJJY/e/FGdbvJRpEmS2sPxaVh94E
OOu5SSyn2PdDS4mXbYlmPiiwg8CYS1Vkek1C/kdVaK50B2MyE7dOJQhdpNLCd52jb+2NZBjAetWF
qDf0AlNfDLA9Gig7LZATwDklZ0eCzIv7hgotoOUrl3vgcPJZWKr1LvPYwzVOj1vNs8p2npckTV4b
tt1zEE1Od4FDVLOccXLlu0IMZhFhiYrcoV6Z+3EayRthS83JlSg2pXk18HVXqyOkoIUivhlPgtLJ
lAsm4cTWwK4f0byE4FuihZmgI3adjd5ly8OYJMwK1AaFuNoN+vdGwTfjKUoumb42Jb1N9WQveGRr
3XubAPSjKqu07pjycR735soHbBdI0uRenZqFB60Lri7XurRJWL19CEeI+8qMEoTKpIMsKPIRAqG1
WNoJS83Sb+UFUxhdVAn3biW2+8nVaL9WAiFbpG9Vwv8QsWkvTe8nMSCrLUUz0jQ9yEO7x8KLvNz2
aZOwzlOz2I8oNpy9RJkrNAqH0CD0YyIBpMzbjOZKIdGINAwI31v0RH32jahbWAcaOGVOWU656Skx
U6kIYtOER6uYgs5tsiglJqWMZ06TW1L6aUP6b/2Y19F4veTU6UZVzEZZ0wyExKNUa1KvmMBxu2Wj
0U+bE2joQP1R/XeiSxSWMcc3oE+gq7mdNzWGxJ1UjBxrrCHFwjjUmHxspqkmkh4rZnQjAH2f5evm
r00PIhullwSIH0shCtPZfwPhThATNcW6T3po508GXaaxN9XdPL4VAF2p7M6HLnnMpXhMzxnVoAcY
e0NxJGClDpdoyp3xSla0G1mNYD0I6qWEJjkAigxfaSvM9G9etwRAAoKG4rV8gIyghUaZANTC8nwz
xqEEVy7PKnXZjCGJP0GL64EtRdQ8KqlNtgoxqF88Ek9NfjFEYdnXHJoE7IFykrQDNI2KPSn7FGXL
htX4pq2mG+ErssLxwf5S6CBnpGeZroq8ChryaIwPBnPObqI+LWWNlMeVa8MWFudoRZa6OR664qJO
mKgDHESd+qNK6VWGGhT23Z3D3prnKgnJODAaOY1AEc/4mRo5h7weE9fo9pVEkQ/ojPVXgflTca7p
FBufGUTbdDfKoiVwpXDnWQ8rebxvW/APu7wric+qfI44ISKZ2dtyqUcSZq1BQZDVKyIEFaAACTEA
Z8GRafVJbPIqT/QHnTPFCh3XJ8Nrp9l+1p2Ml8O/Pn+IMKZ9CKfVHIUokL5huRTfzRwa33OGqdQr
27l6YcfMVycey09I8bCSM2UKSLjECrxYth6yCW8SmV9ljcntJmay4F9Cbxy/Ce08D3T0gKtqdBxj
OVhal3hYZICICIi7Ys4obRnDNBaod1byEzXTumQz7yuexL56ic1KfHfENMJdq+vimyOb8c0Rmqx2
hk/TwBbS6lyscU53jNJSYmJQLP4jrKjpcHMD8z03I5kjeR/WIgWxYlArUi/zmzPSMbSJq5WJxvUL
5zCdVvpOYiyY9mStt+292q/hrjwxRLLHDIwzdSnD6XmU9bih4jfJHms2jNkWjOEo7QeRTJXLA0Oq
SQHp2qshG5km7SK1wvdHylSRMHVyajr1c4YrpCunfnGJp3b47eRiwI9maz+TUafsxQQIfT8QPMWU
OckRffJhLz/GsWHsoUQS0I0oNXaInbbhecAf8EP0hBRgV5tzuhFgFYBchCn9NKHeg7qptLw7qayO
S1dx5qIMCE9Xl37sQeqB0uwe64LziztoKvFuroBiZGcZ95c+iUnZhZ1Ir2FcCS5RaeW4k/HsTBcz
KHZGZdK08tiEAPTxfcrqY8OXp9yvKI04WPpZPYbRRIOKpdDFwrdfoFMYDPyorWpVYq2dmF5TChRx
DirYOkIHpZ4Ycy2/68u4kEFahuWz5pZZuaGqs1lIiqqfwaNjoeBz3eTPwMyzkymDaA8kkZKP1OwI
S8qINVzLw+zSzE35UnfF+EKAVEUJnkDBo4kVd73ZAH80K0fhgdP0oYVnPBoaX01E8aR0TUpvkZJR
CyjAydL5GUr0fadp1aAFzJIs6a4+pMDtcMrgAB9qdY7WQkBD8TIzVU23UTXrBwWflRxMuA1u9Ca3
j3VqECJbIzKrAF5T4pHao31lDOjETm5jnFbsIHnA1TYZEUI4CmZZRe2tSz9VnIxA+Yj7Tg2rzwzP
MW5OJH8ezZqG5MjRgFm/Lir8wwDx8a10SqK86GMpvvIyTAi/Cj25M3XEu23UVUDewaKyvdJ0+RPs
SPKUJw48qtJOGvQwyqBWqi2+3K3mKNWlyjXe2bZh/VOrWYG5gVXfu53IzucC1/kRuqZxBLKvPdNa
0meePuXVD8NSC3lT5LRFIgmQsuUROiVNYDo5x8dcGPoLxScpMLYyUrmsTUXZVUIWktvbaourdX10
0NE+tF8J5zp6bqeKD6tc1s60yVPb1HcEGprZh42ck+aSu+lBwgy8FgkUdJVIejrcNSruBx+4SPTT
oCd5PuTzEL/RV4BdWSJ4AMaAWYpRcJ7ZLRudydmll1eA0LACmWMh6XfdOMmQ18G6wwbAAUHER5v4
EJJdTNnvRzkEKCRfrE4LjyNId4hIm2ms6YZW5Crz2YSH+i7M2bBUdYfKlTdctK68PlA3ANlrAPFm
Ob4lEDWOfarSCCWoEZloxp1TeyvGhoSfZFXpFACtmkL8SFFjBYbAve1pmLnPUlRWWaDo1XivOyVh
zDnLwrsCAQcRtqRJa2NXBBCZQxLMMjxtwdVLkfYt5HgqPCztE0BAKeXlTBShPjH6jdeSwWAA9N/N
lGiTEYM4BWpzg8jClQzQQAMLOywUQbd1gugTk5rFcSfG8iPJ+6bY670GqZhyC3vEC21b72Ae9OeU
BlXJo2ICF3PKO9p7K3Lfd+KSOk8kuGx0265FyhCQA36mqF4ALvqemIaZzPeVkbdfWu4A+JqraYAp
2/IA0R0NI8zsJFDXGJuZVGnKnZrNVPdphYHPLO5EKyVftl4Yb4qdTuOmZWrQPQCV66QdyWntT6hv
VLImja5CaHXELSoKWgGAWISwszkk68BtG/MWtbH1BngUf3Ujm/EPOWaZ4DXpsDwpbLWfKIPGfYZK
hEosx60MlDwUNXoDkie5ypHHkEOHJbJOHgEtTudeGzikZ/M7uPwclJTN3p+nG84l3yCleR/1PNg2
kSwPFH1ZcnaZHI2SoEYmJsbEFsPItueCkT6MIv2rngzSh5FRDa9dg12bzlml/ho7EYoNiUz8dGAe
q8UXPOKI+0s9FqW2wevszlNdlG4oZu5otiFLL5XehWyfjTb+FE4xvM9rmTtlb9lyM8y2GDao1CMu
NtK6kod40TOww2u4zU5H+g8OHBaxWBZQbwxZD0/QFkrgu70pH1oDUR6sNcsF3tpF9J4NoPeGvceg
+4tNXOoq45h+0Z8l/4xVWOwr64Xu8XyJplMn9dxX2oxSiU04a+O5s004mqaWtQ8p7RRf1A1yLMHz
Nj6bgNZfqEFuPtVhAjSc8nx+rnqhNq6M8/WhrXIs2w7hgmajNUP2kkKjJ1yT8tFxe0bVm05lyGW2
NPutyMwJVjAWXGOrdvbwZrHUoemmavLIW6SIkMfQMLo0uNEzF0kr/oSYiaouJT24Esrz8GMOVK98
FG2SQAmkd7htne4VhwoLpFxSaKbrQWWfCPNyJuSny/uCFph3DjgsJ0t77K+G0NtXJ00JVbPu5dJ4
7YeEIEeicYDbhLSPoArqRfaUQQd8Ii8qfcrOoNXEABLjdVHtCEhzpPKxnyd7SeH7xP29YMNP+QQD
z5n1QvG9jNP0Qspy+bSmNscSZFFL0ceYYAI+WMUBCi5YgiYfUgTdNBTxJmpXEyRFw8Nrjj3/XSbS
ZbkWsx8KlBL3dgAkBn6rMHIIysXE49ZfstJ8otpKjBcY2yQp0jp37EPPSrhdG4aMb5B1ceTTVan8
4CRW43vXIj29xVQZWq5aDcZ6A4MLEbOBMTagPviJErIRh081Vy5U4syFazld9aIbPfN6rYS0KLey
Fn212aCIrQ75+MpYrKqXHt8VI0+fyJofZhTLP+gj5ylIjB20ndzsBJ8QdW5VT+W2jfuSVhfmSLMO
CdJXTDlHHqqmH642mU2ywmA8u1m71gsVQtqZLT8uY3Zxun3P0rFdf9MUy28T8R+mKbxBAK3cqMvz
BUnWrnBR04CoviSk3u6i2kYp5s1jlXf693q6m9daWcX4p/vp88fXR/Wnh/+6/1VI+/3P/FVJU7Tf
qMtgEW1qisZaGr3sr/BRfsXQNAsxWZYBcGq/rKnV37Dhy5bt4PfH3a//saZW1d8U2bR1dtsayhdM
039FSVP+3vFP4ES3eK5oxj84/aNssuuGXNrRwuscwjOptKdJo98g6TbjXWj46hi+UMc9HrvylDna
2y/C491flLpfi1O1v9+O//F119fzi3DHU64lJ1QNRxiPC4ZD5UEeSd9FT0gtO7lR3avRiY8wrz0a
CrzWmnZWdZBWesZ90+1yfoNMCY25/GTY2PTQQvHBuZV55ZgLHwu/tFNt7eytz9ysjI69Th/P9PnP
Xzv9rn+nPv7x4tdv6pcXbzmrKyWKh2OW7HmipAZq6ztZIRa6blq+GVPQ1F+l8m1Nl+FLMXfA/JcR
P8+8cSaK6e4AoREovEhv2NXmu4JtY7XsFvWkqCcg2YemeLC44dKJLvAma4cVTBe5ZRv506F6b76h
CXops+S+2rW78ly+U69AOU+Ahh+I7bzjQe/VXuvTF+6xRN8YJ7hUm8iPfNvD6u6mXuaXV2nzyfJm
03J32sSn9KQCUteBub1Qb+taaqAyho/c83Zpsw+VN7OGaPdE2q2QqU96AqLB+s8f8xegaRvC12Tx
OTcaHmHHdrjKdUBgYNBwMx3eW4oFMfNtjOQK+rK5p4XLgi47Y6vlR2DAjQnDSzc7DFDw6zaNdsvm
KyiQCm+wucvFI19w4CQqFE9pTbcOg1Qc9OY0FhQaP0M7yOadZuyUemfGOwTSiTm9v9rRAfiFPOy1
4YdZzZ7KcDDQRRBk/EDeNOb7eAypIKd/ZQNnXPfrz9jrn1ptCwkiXs7GOTcCOGg0Fzmecd9yeoYy
6FM10T1L+tkkPwm2WxdXuHb8UA5ELZSG6ACzYvI2QpCinmz40L/kL9oTu9Qt8cCa9rp+lza4FPjb
+MAo95PlhnAWanaOX1V4tT/1OH8rty1vbGvupWk3PiSv3NiDxlFeRkYufBTYeef2kUWuu4AMzJiM
oZaCZPFa6Qw6SqmOBc7qOfkwSaYQ49vin+d9iv2Jh4OxSQFIwGPLd5p1pLFTe8aLTvZFTYPCm409
uMge1AY97qZ56JzndgiaQA0Gv91DzTnkT85OPQALDIxA9h3wmq6sbzOMhn+Jj31N/xn9hCeUg24v
f709KNwUf9H3/7jCuCX+eoVNplLEne30R+khvwsPzUHZxVftYpy1Q3mZLuWhPCt3xfGfX9D/EA7/
46v9g0UHBZpjK3CnY3nqn5uLuJseqvf4IdoafnoRl+Jtfih9cbYv1f/xK+owqn/9/tQZ3Am0v/6o
XOVDeDCflz2R5mt2Jk57BUp4kU9kn17si/b4v3yPsr3+3X/sTP72XeprNP6Xu9aQQ16bFKM/ald4
DNgGNT5f7UZ5cS7JYdqbh/xxqjbxsCmeWTrsm53p4x/ecQkcRNAf+LlAeNq+PZQn50sLhpO4667U
JxzLuyRxjZwqu10cnlF+AEdIibfUGxgyykYnfpFhVMQ5jb/eTeQNViOrA2Xnxyq1jMBnNipnwk0P
Ktkdb8nk5erG6dkas39xU1/xSStBnZLd06UKboDfpizo573RucZrfVK3cGQa5vjhJgt8+DjvEdF3
CjzIizMew/aEsY91MIVj8/dcAmvbtBhr+Y+pcEnj4C80v9kAYLcqtsVNPrMyYj9ifzT3zcU5PrZb
HMH0CBoKM6KbnTtwqwQuNv0rfRrzHbjpEGLsBm2z50vu+QJXju6QgPyUkkmvNrZ66kmgb7iVEFAj
AB4FNqT94tA3Px3uvlX97bxm7VdeIzmB0vqO5L2wdna6m77U83iU3jLo1qkHMTndFuahjnY9Puaf
8md61vbJN94nkm/iK/pc4FCCFfKwCxSf0518e06wiFbHKXunWzoqAIq7Ej1ZhQciFsRYmO+onOL/
1J3PB6L9tvrN8pVcZj/ZRbvmWWtujr4+RzTwrxtn1x7nIyrw+GLey/fyLd/Hj9pr76OlBTGXZH6u
dr0ruIg674dwVc8MoGddnTvefWXk9his/jPoCnxWVI81kpNsuj0xoyDbljvjLPxlwy4uUG/wFaiA
8plw/Yx2BxfbyAk+QeBc5e/47khB5gYHl8c/1Gbky6eutc9fG9+59s8mDNpkA2yJBh9/PPPQ21s+
HTIb+8C3SBvghrMpuDlc8T85U9cv81W5RO9ttu2cW7Sys54xZG+ixxLQYoUQxDp7Lj/ln86xuYeh
8saHoOEHxuF0KzCitTvbcYlYcC71STZBQ/iWAxixaGBHuOSBPeztcts9Ur/ixleFHtbqiUU3f5S/
wCxdXCHKvTw/2PB8b/Id8oZd3hsUkdzLe+kmPtKLcWtelRth6JPkc4f2tZPqNy5kcA9mrLdsHkGl
7Kp76RUR57S+mRCv3fDw3u0dfncaNG7podUG2Zns0OaNmu+gfzSDbhv7864J3ib3a/IJF5yyH2zq
k7fuI7nLL+FD/zoIFykHPIR5lx2w1qx/m75RDsuBZ5YXc0L7/8ydWY+kSral/8t9bq7AAAOkvv3g
s2d4zJExvaCMiRmMyRh+fX9EVqtyOJWnq6UrdamUUtY5FYTjYGZ777W+tcLMZ+/x6BBbjsZ3wbkN
W+sFaQ55yttMrhx5pjG3q8nZsvGb9dqZOV6s5HTDczeyByfb0uE0t4JkvwNCfcbb5ryl9PEfly5Z
eeZLejiw2i3ymKGmy117qxDYbPS0p61ZbIx9deJNnPfFqWAmgjYiO7lb4yK6TnCMPnu77kQneMRY
V2yGj6EmI+Q48eCLc1S8rY2bDC0gbGrQH1u3XWfPzjY6QMHdpZyW5NF6wJJ6cLbd0XFX/j5vj9au
v5iP/UV9Ib8U98bZfDVc61cKKsZltBUbQOHuCg4RSHP6AgYM8tcUU8a1kJiVQBViftsjPY7yY2Ku
mx6zGVyhk5+d9QiZeqYr1659aNqzubsSxBrBQoJ11wFoAAg1X4XTBQPneY9IZRi/qIfyNjuLzrpT
m9EpvBfWk/JgXjxL48F7jObsqTW9Qw3APiGuB0hVexdNHwBQynSbfs2v87G7a8v8BRr+tkNB7qMe
WlbK4ZASxrzigBqvMKNAqF/lBJ5gVnkzHvWdvgoedI5NDbTPcyXaE/5+qcTGQMzKh+GLz1b1e/Hu
P3k34sq8mi6LeSE+oTRdha9Y1p+6GzR0j/VwlQ+YvQg9o8O2HhWMWM6EYgtzkXEV5rPnKN+DcSLm
dNUjVI3xIX11mmOcHXMSlThCNTcl1oPu1n/v3gj649ScNOtMn/qL7tJ5krcccvrp0TEA2HXkfo3i
CCeOzBkeCW81fUuSS633kT4G4pBHO+emekvDM10e6ImpW//e1C9Z+zZZR+OxuO8enWuTJ067ZMET
XJN/IVMreBH9hsFMxf3hFa9IYo9BVt/P/S4sdwkuWBprI6fPxempx5PiKBxJhArtG14vl+622qhh
Cw+5to/xV5XrbVXTHn1wNjC2hg0ciIRlm0XWJU9qL4ObwgKFfWZ3V7W1Q1GJmovKqAFrThdrJU/O
Ibusb8MdtuH4HlVr32ygRhCqVE5rNW0gunQwB1LcmCuVrkcOokvU0ZmZ7cpiOzjbUcOS4gmjNw6h
i4PiKjw5m+A6fI3e6Glit43vVXk1FU8Sv1Lc7/DUGdNRO0AUOOMiht8OJCUirrNWNguEvSreC4qM
du9aN3NwDWjMa9esc3yn6YeeVtmVOHXXE8+eIqKJbImzPDwVzksAAYcC0D0yXaS2s5qv8C7WqgBh
ORyILgfWWCgcL2v6g0Dw7QVu+ALXC20D2zPW4FKu4+y+GGFjj29A8tg2PQ4w3c64nO5ZG689upW8
9caZ3V+4WA6unW1yk31zLwlpqZ7zR7TR1UNyW13aX0N8W1Z3T0+7Orab8cZ6vmJN2nZrGAubqt6q
mkorzlFr85odmA3jfnIZCpFW1G6c4OATxl3Zq7AcQMo+9Gl5FlnWysS4YILcW8/7eZvRVyZZ6DC9
RNW1uHWDbaGRf1OeDOVdj/UcV9rKf7DOzbv6SrCZzQhXtlQdI3MNxqnXwyuee8IYeOjqZKvz45ys
mzU2BkqD12rrIgxdOw/enb9rr3CMpvsq3ISUCUDebrtnP1wl5s5A0KnOPOeuATvoAJReecW232Tt
IT1gkntx4LJ89didz/rb8jp/B/41kkXH/A9kJ6E4q+qFjPTT+MQgr3RW8mt8yh7Ci6pEXUg7fW1F
BzgA81v9EHAmi9YTdHG8m+JQ4+aAwsz2TR96Z97wNYN7RY3yP5LJr9MqzPQZbrFhZbAYmb19kH56
jdxu7QD3xSC/yt5lugkIXzcvcKkZ9J0Zc1Mute29GMkgWSn4aXoda2DcsOzNYa9oGDvQsOtvfY5C
qC/Oc7QXlNOB9Tg0DQDVj8/j93+D5Ozim07Kj+p/Lj/6tWIgkkRx979+/mv7/e/UUkuy609/2ZaM
+abr/r2Zbt7bPuf/+r3qWv7N/9t/+I+s2LtJvf/Xf7wCyeyWnxbRWP+xybUwvv612GzzXlSvzbcO
udnf6874Sd+7ZbYF7YI4nMBGKEz3ayGC/aNbRt9rgYjRJ/MkkS7BP7tl7n+iKUNSJtEJSsuzfCqc
tgJa8F//YdBjc3CHgBkjqe+7kO3/3JF/1KHczH9dl9qLQeSHKsq3hPRtoBvW8h+B9uOXxhm4O20Y
I7tjMo0kIQTRhBe57ZNJVR94jhCptHSY6ezYxVJ4MEUmLqER4knh34UsJgfOAkzUaHm7JtxaRjwy
PuouKMlFCIoc32oxz8ken4p3RdZd/U32PfiJzGCttzM61gRPMvhHpUWqG2d4GoUrGvPmkTRMPOIJ
ymhUlxbKBDAFoNA2JH0mJ5KroERqOlgRHsBRPBhOSXYiOrEc619UkeRho5JayzBCfW4TNW/sJmNu
CHAZdNchZqP/vI7kLF/jOMTa6Aadf1ZlMkPBy8ztLWy8DGdbVcXnDOfR/naZhGcUzF7zpbJTikIm
QiDPGh9d0bacaPGzbdbhVwgb5SvguLk/aNdPGCsmzNORIHf5XVsNocEcAtkXR06jfKahNy0MRUvs
zY7MTQ6SqtzhqUMiHLgdvktQ2TSYuoBwFRz29UNtB43ixUgBXViM0fiTBLtFW2MNEyGU7jSRQTGj
5hEdg75VzeD/cSjFkrwErpz8uzkhiQT0vrXRgKhYFnPtfExEfV8WYOXIbYjgFq26SGSs8lbl3XVJ
oD48wzeYWpMFPx5rNWMHMEIzmXcktUYlgsDe70gadapxBdLAFTtyG3Pui0j7W/TvODPwe5vM+jP3
Gf4n3U38qv69q+NW70WVMn2CPP2aOT5bg+nhBwJQn77bTaTvNYYKn+cDmDG2IymuiQdy3rxeU5Qn
SWTC2Q2wfDIH0BaAFWVP6RYjDvIWASAT1rq2LHkdd2ENERNFshEei8FHC0Oy/ZB05xlSJMp7ctYC
mOu1uZDyfHNHqpqyiacggAAp2HQB1cqbw71F+hGnqkZFHCXDDrmYHRE6i2BuMrtz5kgJh9N+Bq/i
5CgoiMiJYEVq0Aho1pnttf512Hr1iL4jQ+d/qouxK6GD1oUbXjCErDH7mg5/+mTLJPclM1d7l2s3
G46oATPH5PyFfOt5EmQqbgPsi8m2ot1NEiOuKX0yiZqZiYsJEFkogYGY37jus22Ql5WHGTUT1Rey
gnW7TrW0/XWXGUg5ZJhnAMbKyRWPdungCZqZZ7sQZ3rs0m0DMQ3EDOaCrxoN9rzWpL6Fz7mAY3Hf
15IOK1kCUp31mZG6j2WVBPlZCf93Jou2rxV6iChV6U2+2BCoUViHbsxiOSrHA5CLvTmOw3ChVO/p
M5XhZN+MWe9hoA4Dg+1W92QNbAEVDuatUzP1Q/yVpoTPM2S7TPkSuYzl9TSTw852n4h4naMtOcYW
ISU49F8KSALxBtEqVocI4cUSSDEAIjcwQsBMaehQRotycW6KyT9NssXg4HWo14ohBylmlW337uis
8M8HL6PNjb3KcQCdVKNxGRgYpFYhi023a8LY7r9NsTPfYnilN8TqmyYb1H8qOSeh2wm3UtdFe2OW
oOjXeeU7195Q+dlu6FR1g2PLyvjeY5YmF7kDzYF46E6xUVvjB5ENHeA1zTsNexfJRWLzlRKcPTDY
DnHU3qKOTotbF77hDfGEVLAZEgfsUiZ54OtGR9qKKb/mcIew2b1G+9u+zonfP1okJb8Suu12u8Ed
hxe8OhM1im02rLQcbarwJRrbIgVLLkW7gZnZEPQhE36HIkL3vuOJSCuyRRO0unj5Miov9uBw3U0J
twnPeks9TMAVrwQT5Uu+/dbZJ72D9SCrneI8FsgeNxx06I6hefFISoRTdtmRU5exCDHYmT5UL614
DyFvnNc4+EZ/TVBFgcqiSny119rMv2QqrZfMqdAJL7KyI05MIIDcjlKw6Aaw66/yDAgxW1kCwC3u
ot5aR3GSoAjQ9lPuTYKSVlrqyZGpdLfDVBLBWcm8pYFmxurkkrFFn9sqJJIvBHUOtUhNH3pCnHNv
1UjUtpZGGbPqRTKgpUm9W+SNTbthom1N55aKsotEFeFHxczZWxGiPt9VUdcO+9rikTtIWxcLdDCm
D+hafYHTx0MIkozkPqwa9pwAkbJFl92xtBpWTL+rvV3jhVx50KY5N+bkqa+hMCQIXXvD5YQ5kAmx
cl0haGqES0WWhTYnRF3407XVuOYTmsiazqTwENu4egpJYAn1a+IYZvSlHiebrtoYBC3hwiM9hTju
PcZqca/WtH7pRtg44uK1HIV9qIw2YIsmLQQxmd0PdEXTqeNPozLxRJgdyRRpUILUEQnDjw6ttzwg
ViBrO1GmLjfFPCzdRd3CvMeM4u1H1/S9TZcq/05UaM1IGJkwiOPEwhaaJulLzu5Mp3VOWcwKAnuu
WkFS7xppB3MWNds+A4Uc3oJKTdiWbttufJVM86rljrxwqnGhTHnd+JSXQ/Fi+eQXsSuLgduMenh5
lG3jDudX/DhndfCGqmhYsrJkRuYueQ/wPusJkAk6d5OtM/aPqWz4fbIc4+rJbBYsOF4qAOaeKQuO
Dv4w8+yPBeWtCCDdFSgg3Vtyi3Bym6UVz8SmAGWkcVK3xQnRS1QQgm4Z70Qlyop28JA6u6gz1HGO
/AFjFbnfkvrTCh51kFaXkGvAR/lQKljbMZheCnRDS+K8AREEfxwZh164RJOD6EnWY8cBC+FHVDIv
SUCxr7OIlanpqrDe2nHFqCczLNLieg2weOuoJV0vTGYfxUXVA4dKasVZJRvHONxF0P1OA95mdWgX
Fd5mQJZEKRjNYXmBLGF60o1d6L2r9fxhNx61ONHP/kjy0BAWp3b05bhBkDCfZGOrN4b7xkMGAZAm
T0Twgt8NwYtCy+WshMin98L0wn4zt6p+CkcjKHbDbNgnjO6foywkfSv+x+Sgx3b+Zje978LqMBzY
3aFNePPsm8hp28lU970FVIqkmNa7yDEz9utkZEFZDznaakRuTXpmj3VHlzKpQwIRdW1va1TyGFHn
5G2IAM+Q8dYWt22T18+BHtO3qBvJ6zU1MKDVCDTkuR4i2k1EmpRfCTmZ3qmR1FU6JPDJ/NkM7hov
oCU5DP03jrAh3581NK/syc01cXcjavrK8mi9NSq9T9zE+hDNNN8GVT0fBjxQ/Ma1IZ61aRQ3SCVg
LqKThuszxRhnmE1j53faKHhBlBI9MK1xv3k9qBtg5G35ouaGFKA+m4JTZ0tOV2EcxnBjggZVD0/K
+YiW2llXcZrT4bAHEs8xyIFERddKuhTiZf80eFPBUDpKx3qD/W0gO7Hw1IuEetHAGycLjnlnr+4i
YxwORIdAVyoJgLtqHEfAVRJgB2ASzMHtVOak1XntPB0tln28H36GQlVFprFCP4/MumTxjghlsj2O
S3arq21KKmCzRT1pPIhMox2pZZJnW68gioKGCMHzu2ZS3bsSbfPsGGlbruWAFnQ7xIilV47ojIdw
LIZXie75LmXFQMjfdfTUEg76XyeQmzRW5rSv6PhLZttzyLApyhdMph2B/EULPEpcDi6g1FWmMJGv
wtBsqoPCvBYwN50AZyRWk2H7NLIuOHRpY3NcRkkbMwviNL2GviRZ7yuHHlY4OX7BTEYZdyEAO+yr
hqO+8H8J72tQ9cyXOGUZCENLWDds2+DukeFMzvmYg589NMEM/6Y28oHDpdTyQVpOS+8K9ytjAxiz
SJq7Qgm4nCXZrAuS4n0ctQy24cBpdyP8xuHAOgXsLoa0028dTwkmeXtkA1KdNp/BT1AF6lgxC8+I
PqOTHHqdD8mLi26TYbQf+Z7VlZUl7lPjG3a07nuETNAF88ewEz1BeHPQ+Vv0PvF9XES1v/NmI57P
qC8B8VKF0VYvs3B4n01EafxKlklwXlt3DJuoMg4kksG4CTEIYB5GI0q4YGTSV24o9yqicxyKSMy2
U7mGQw/XH02pjHfOOBR0DEnGwgorCkTORCLRpfPNoqEV63ZmB42/BA7j9Kw1u9Ylo34lkmjkq4kj
LKm5axVq304joTAWwKVdmjo40F3ZjdQciNjwZzkGHJJczH1zYbhdiysRb+i5N6Za7NLIt5i2jEYI
BsRlKSMZawLonGsofbu+BPOw9rSVt8wawiVPA2EnYTs2iraNbUSUpd4w40Ks7IptCjN5h0CkkppJ
2pxBEx6ranEc2IUsj51PoCaiaSjR21QjBSTXAccKfbYwgAzDzgJx1R7Lcs+Bpr1DeV1lX0Jp+kTS
5ooEKCezlNzkSrHK6sh1L4K5sOGoRBDxx4KD7b5t0JCuJtlnwXk/VdNIP8zno2VEdzD0gMK9rr2l
JrZMgc5BUWvQUkQfORGCg7jgkDud/lrnGU1fJRXd7ipohfgiYjOIvppB3ZlblaAHYMCS5xxfifgm
ziC30MDxviCdnlu6aRtvbBxk3uh/2FVBBlT7OufR2jVSJ4iptZ/iDbBznl/n0wrS5jivNhSEJB1o
AiQcBhcaU7eGTgv8k3ii8AvecGylbZFnWE1qL42Pwosj7xCxMVcXJLQ06WH2I4VNpeD4e2D/TyLe
78XKgr5p6o7q0+LSftpdunr5p92nDcb/tMQI1wCLE/nmgOxdBrV4w8dLJJKSZllcoFady7UJbrpG
tYLeamXlxZzu008rjvq05fALLuKPJoIxPruLdafr0Rnh5wPDsIkWd09K1LG1J8uC+KmuMgL7C74o
zj7kkrr+ZU+ljnDHS0hCGuda0UqfaN0dA3dy+k30aTAy5sVsBFUI54gGtKuuWzx1DCvzLHR3yk89
a2MEZljtSd0KvX4T4GGjjwR/x+e43xOwOoyVN1xOiqyzC5znfXFmsUbk19CBm+SOvMUcDUoS6uFJ
u4QkQA+z5tm70TOl5gm/Ed6racjacacnlvhJ6eYTNgn7fBC4bHc2oDe64d/tXLDGU7bjnkzEXU2B
21Ck0z3Z8kDhBQPsji+smOK5P2Xdp1/su3fs00dGBa/STV3ILj4IgqosWMYdvrMgJ8cTOkNitVuC
5YP0JVNQOHwyykjAqNpFyi78atxM3OJi54Pk606N3U4dOyoQon03RQR9znU/AGW2C2pMmOIpHalP
15ywPIJw63QoLaawlo+4Z8ZYtkXqrZjZEd+sjklW9O2RDb7nSXObRt7UthNDr/dKnHs29pxi72WA
/3fw1HH36e9Ov0/XH1wpHIB2MNonwx975qyfHkH4r9gpNBLTm3QxEZIC6zLWaRWip+nTZ9h8eg4x
cuM/lCpvL/zFlEgYUlGAQsv7Z79DJjqPLd4r8ellBIOAr7HkN6621WJ3jAAWmKQ8OdNtYpkhItw5
HR2s/XnNN7NYJqVZBSMNAAsnJS3IctqmNAWBbWVe6a+TT+elk8z5Fc0BxMduPsoj7Tck3fihJB33
NiUyZRwJ2jUwpV8kc1VMO7IQ48ekwfIZaNI14cMuTtAQ5emzlTjZy/TpFK1TH35B+OkgJZdZf7Ec
C2JnJrjPrJaL3zT79J7ChENz7DQ4CTeC6Mzn3MBxv5otyWnF+nSwGikeglWD6P6Nlx+Pa+Atflf9
6X1tPn2w02KJxfmtcbrKBpsYJ/iRo2imhx5/fhplfXrOy7RwqiY9dsNFrvqkz/cJSZkcpCrT6gos
Zszy5UYa0PaArStJe43MGYt5rS1kOaU32tFN3R1Nh3PExMSkcDK1I5FRdTtT9i5NWsONWnWLSmjO
UY4JR26JqMyG196fBcPu3CNj890wHIchH4ElxlncmMyX3TABFrYq+9Es76yqcEltskcJt05mTrJB
sl/C56kohcNp1Tp9TShCGwvlGDtHhrQ7Yx3DNMMTZvTsAEGOHg6Ufr7RdSUVKYlSz+Q4UcDFK7un
M74nLsD1m33aeTNRh/kU6Jsc1Lx/cGKiifiyZeTdlJk5je/ENoacUJu8p6o8G/BsIpqkoqGEKerI
ZeehSI5ZLjI1+P1rHACPPzchp8ePje2Z2oLMaGFio0tXRIyqh0GIjDktbIL6JUybKXzuhMz6uywE
FwOn0AypEhgDyyVIgGTljqkV1DfXgc+TE3ntRjO05lkIP34TiTFAKcRFNspbSGVFD1M+cOCsOl2Q
kE2b4JkiUkAn1Q0bUujWxMimSm3YJkmLn4naSSG5fKU3NKZ7DewZuqCP+8kEtkAfzMOz5hhgvSj/
a5zVwiDIooqa4hjCbKrhNTFZ2HTxCIJoGOP83ZzC+l1ViXWPCh3VaTLUZrm1a4fjYYJvS7G4jjD6
o47gpU2AXME4Li5R+G1G5508hX7xC2gdxCWD8sN2TRQ17o3RLv1x79s4u5EHKM7JFnU4q5ihptvW
8PHI4JQaOoyoPUxkjCMxZ9g68zkVEYxTbPyAiAvKMqsVSBuSvKVFZNaP8PuY1cPNDegnZcatiqsA
jq6lCrGd6DJhUyDZCXTHWMVXWvCTiLIzuvO09yNGs8D3+LPqUGegGXevSlEBlmcE4GP5iOwQlUU8
5G+VX4737RwMBslWPjAmbcA5YV1p1cyrHSYfFj1QPoJH9DFfEKb1Nf1LZO9MMCJkDbBdXmu7g8aK
yY2RqR92lgV1f2ge8XfgUPdzLW7SYUlfsrrJeqVMi3aJl2c3GbHYAEf82MCSvKD3KxxH6352Pb3p
OrLwaKMv8xVLD6m/MRWK1KHtmIrzNFONj7ZV45RSs/dcjcQV4cgSzbv2+gXkbOrsesIChnxo9tJL
6Fg2k1jcqWIVZp57GZae324n2uw3oJ2zivzUNH7vOCje0BThHumuGW67YOrTFUsbKi9ttO6VkUQK
xc88hqy9Ke8zwVNFmuxU4/fTSpbJ4n40quGhcE1JpaGc+TzwEvBZzThzzDRUyHl01im1I1Od3tuE
eWgOFF+pY22SObNfDDKqRhY+VXws2Jp3bUfJJqRVtJlqlosTTmZM30lfUs/oqIYl5BkB1VZoGN29
w5l42tRVRMd/MKbhDqtfEB+JoIZPAKIKKKCw2Hdhl3rD+RgYQJO4dPpONZW43OPKP9lx4he7CtIg
TVuhSB3seECPgpAn8vSCPPlwSxIb1lBPGdy4yl24q3bKaTkdoLkSTGh6rCx5hmyO/Kwa3RC9Emvb
sAbGX5o+QqHRLBzaCvoQC3PnMYWbLReN91wDf4miHMxnlWKd3wFUbJGZsTg5K2XQdF0xFWM2T5+G
wZAkbQ0XR2PQ/qD0lbf4R+W955V2uBt1Ed3Z8IR4ltIZM6RdNuOL3XAKJKOumBXdHE1R3md+b36J
aa8g7aHWvw+odZjvhV1y0nRwL4BrogLyZGVcYzdKSHbzqglLVdsxBetzEd41jhUizohsa1oTCkRh
XweMQy44HvrXaqx66OP0G5cmfRugHaEPTPieLKSJjK+OH/G+4sIh4U8eZnCSSK+JUmoBwNc1CmU5
Fdm6Izm7gI3Vi1uqOO8L3i4Sb1ondceNGSpAis3InG4ldGoRyiXLWa7t2m7Sp3auuo+01gg4zCLX
b54Da/9Gdm2H7ndAbEEq6EQp4ftVfwO0LTDOJDfwogsIm1nVTpc+QvEyr0EhZjBqldMkp5bf74TN
lmi4oQ/ne4cBFCFFMVEV9H6gjTmqmntyj8RsrAhZa0ZEKFZ8o4u2+gYEhHiRyazbe5xBEXQxlVev
/11j+kv1Xt52zft7d/5N/Tyd//9yWC/kH10sT2iyfhruf/7732fyrrPYVHzJBF2QtyQshMXfZ/KO
9Z++xQzcNAG/8If/z5n88i/9YwZPyhfMuwW6SO3qQY35dwwrQv5svvBswX/pYtDHIErMIjTqZzkz
bZURDz4CwyowYmNvY/1XV3NGH2NDfGqAIy2HUofSLaoxa56EC3du73rFfAnkIwd5TZLx0nsQRr3H
FV4zHkrnDuatKATJ4TjMnyahbUZ/xP08ZH3mPflVhqDGCDMYATbzOhrrVCAcQ+uK5XDNytT5zx0x
RsAjQoLFdLpuGnfBbwXZNPFD4lDrr5aMMNdSpsbY6JK2SY0PeKdOQbqijsHfrcwxTmC6MxEU1heE
aqJNkPzjQVwPtqqykx+mvb1jHYtPnUl843k+kPeymXMTL7AH5grFpj377ZVrJtI5RlMcQ+ue5sad
YJ2SyvTN70xwtn4s7ahhPJ748dbyDEykDO9drK8ZzAixT4diCE8Q9jqg3DTBmmnjDr37LWQNNO/C
gHMBze8GpA2aOzcBHHe24M2K+9L2a/ydYzs2XxtGFVCmm3GxuQw0aikO40wg1AF1iefXm6Q9XXBa
E/F1wPb5PBbFqI6QB3V8PiaVZFUaXJpqaM9dA6TELuIjpAJaeQnUeR35FHIO0eQku29CmgvRrrFF
LTguVgPYYJp/qWqiAgCgReeJL8bzKnpkMHPmUOkP3ICTS/9hnnrhbIA9xvFXg966rPdzGncE60Z2
UdJJ1i5RRN0pB0XL36qyDrNXsqb1eHBVymwGSH7nFId02VQ+6t5hsBg5UbkniotWmWuQe8uws/tW
ejJdIxQzmdZxDDPw86b5WZ33Kj2SH97Q+ALfzISh9NzHwKGvf4Bwz1mfcwXaKVZJpk3VzJI790F+
Tap2u+mcoL5WwIuQx8ZVgvZkkNb1MmQ6dkIP29ov+q9CDcFjZxbqJZXppWiU9wCZnf1fZrZzXZHM
/Yqdkz0a4h+WYWH2zaNdJ0lzOdIvflTmaN6SuDWSbqqCJ8yE0Xn0OXR0lUV9XruMTlaIiEggMW6p
02fsq1V+NiWYHeG2ud0zU1KIlfHgPAunQbYnYizB1EZJtLGIqN+BL0D9ufTCiaZKUJqbxo7lf22X
qjySPQGViV7Vyh/ZJ3ibP2anQbWqBUSS2bzTeUfWfC/kCQgvP8IRzU2ElFq3NrSd3Bk/KpU2Z9OE
vLSCZr7m5VhE3GaPb5edpVoHo0smKPumGjnlpdgvcwoleebBK0BBBwmDiYNLYQqeBjAWcPyBhqYm
1TK7QAoxpltbqrh45DlIhzchXRJqi3YIzQsNx64mKCUyGKSn7cTXO41esu6r3HVpojHu2ZRzXhgX
HA2XMBiaSh4j8s6TW9ENi6oOhsNHhhUQ/28oFVEPOqDAT5oX38qYEcaMaOO1P6KG4Scl1dfA8BsJ
Ic7Q/BJNp3mYggJZekPdZm6JCAcWVZFqL67aoSOfo0rBfUAfMMXjYC28RcuywYaIQTkTb3lKNmLs
kFuA2zjOmi+ZM1TpwVBzZG1z6YXFrpjjRT4/BkOsH2xZU9VEmQbBbPdRGp9qBbaUnAxaJKTPhrXM
3z30NemVoxiI7eCdNI15mOvPMY1tdQainJowvaYkK6zctL6NDJ2UN4qYH/Ro/xB3/WgyWjaKf/ph
PCyZC6csEJ5w4POyM/28kcRiFJnrkTjSpJ1BUqhH/vlGqab7fqj4l6Kxv7wOSZbELdmAJIJfLI/u
YI3QpTDzzYVVv6h4mF6sJtbrP38a7y8+jUu6FNGWJEgJufzzH1w+GNp1LodFWq8D+2AvxUVQ5eVN
S2juqlZZez6FvBR/vqj162a83EMg3dJie7cWGNvPV82HMvD5hsKVKAhL7IzRXmhGEXW4N6eYNtNk
L0ybCrDCbLrE5SwhA6bj3f/591hwb79+ldTtyG8sn6VR/nKLAYF4qd2i9ISg+sC0Mjqx1UZMkKfm
+Ocr/f5lCrQ2fGISRYknFb98YJK3kadZHE87GsV3iEOsHY1167ub+l8+Mr9/HsE1/ACInuNy7Prl
0Sw9uCNzS59OBrwPbYCKhPyp8DQhUfu33wLhurbvOdw515LYiX9+biY3peNTMpxvwurMn6y3eBDR
7s937S8+j+Tx8N0lhdWhSfbzRXLpml3MuZ9ZW8jhJ3JQHXSh310RGwms+s8X+4uvSKIeXd5siRj0
V4Vm2sZSUysFKw4Mj4apw80cYdj980X+6hNxDrWc5RkIoA3+/IkUoXtG4iB9mO20gtDRQ4E4y3TJ
sJf+FsXjny/3V5/JFhR4LqoKaS9W8R/fbjnBZeYlXOg2bb8TkNG2IcG02z9fZfmlf3yNBAdqZLSA
FR3c6rbzix/SC9A+ovfDKUXC7KrVcXYme17uxtD9l6o03/7ty1EWYIsPLFe4zqdh8YclizmonTAY
Rf5N/f0w1o59ZuSBOGv6oLoApOP8jevy9yWSBGITfTFC4qWW+eUmRvOQUj1OhBkBJF7lXfRNCISW
UlsXk6SRLODP/fkT/v6UcEWM+mz4LHO0Rn/+2qIkshOa6tTDoqp2MyrGFVtEsG4g9f7b6/8Sr8yi
YQMH8OWvhn7XKVudp5TenL7h+2TDsJOu6O88v6mg9aXJV68d7Plv3rW/+oA8/LwFls3VP/ECP3yF
ZNVH8+T2JLJbliZ8LGm3BJbXsHxoR/75Xv7+ClhQ/pcd2zRthy/y53vpRSyAHHpD2npRf0YXcTln
tvrw56v8+gosGxp8GB+MKWcqStqfr1J2fpuNXsEzn+v4JWsyiMlWUULcyfUl0tZw9/9wPc+RpuPz
HrAA/3w95ET5xMyVXpWXTpvYabJ9nzjTo2ZZ6VeOFxV/cxt/fwk4Gyx6eemxcSNh//mCST8b2pOB
jzETfp0oJUdvEXvZnSPG4UsTBAP+QlkP5t88KX95XVYVFOccu2zvlw9KG9dqJqbfCKwL5y5Xk7Uu
86C6Lhu3e50sU98aFQOlP9/d358ZBKOkMMDQ4B7/di5wkgCicBsEK9jc2J/QLdsvYiBJ5M+X+f0t
YOxsg+qgHRGwev7y2XLOXrQhYY9JYDxHd4reWIOqPeGG4d98oL+8El8JDRcu5pu/fHs6NZupbqwA
y43VPlFOoyB15tY50Enrs7+52PJr/7gdYH4AsctDwovAicf+5WMBSmp6hJZcLMz3Iqc1aLTe6xDZ
7Z4Wxpc/38PfvypHCljDwkGp69Lk+fm5pDmKXp0YNnorOGrNEWsXETHB33ykzwXp58+0XCZw+USB
Z7veLzcwJrQY+qC3YJ1m7Bu9HAKEi5Ng1iuNCrWlnnzuaaq9+NHQpKAxEmhLohuN2CPkidcDkGYY
Y4bqo9L0/uZB+subsBwpTO6Bx8Hs55vgUmmGLWnYK09JqBAwG3eTZOTy51v9+6sIsdjDocHZiOfy
s8P2w6LtqwEGfl/4OPPIDCCLqrqKsKJsLJ9J5+R19SPtd/v8zxf9/aO5y5nZ9XDisK2KX77fwUCB
qOfMp6/LDDz+3+yd2Y7kyLVlf6XR7yzQSBqNfGyfh/CYx3whMjIyOc+Dkfz6Xoy60q1MSVWohwa6
gYYECJIqguF00uzYOXuvLad80/pZ9Ber27I8//T1LokvhOjasDF5P6xfNgmo/vQAdI8KV8yeu0bc
RhMqtvK63jRwL43rqE5y50rKGKVuzNzp+59/yn95ZQSQH+G59EnZo9Svj5ea2zjvXBSYDcPwqz6c
aVs4IOgOYzFh/5y7ON/++RWXR+KXTyx4RZVggA6rm9SanyrD3g+qOGKZX9UqcoonJygDvEFlHzpH
siq1/xf74798jYLJOAcff4lqcSzL+vlyVmV3HpAjuRKdtjY+0w7yCsa/vUktV2FFpYgnkOfT0PXH
cjdr9OBVkS1XWZq2O9CdAjSL065FaZGGmObVRx3I4S9ei389zArWAzxkFuUTl/d/3fvnLmgGKMkr
sPdkaYvxNXbFc+Gra2+ZUefDuxOQ3qeGR8xV/V9dfak+f/4i3aXspjlEiWrCVv/5zualhVloysjj
6yNn50VjeGRiQw74LMdbt6aNpmoyPqEp6z35MC3EBZ3K4dufP06/fL/UjwIrxhKAxHl+KYR+/isS
cuMK3yZMNkFTgoYR8yq98HH996+CJoGFwHYsSdDsz1fJ0nCaq5igXDnW5HLWEZCzGdD0n1/ll3XO
4fnBN7ZUAJSoiv/681UAeGsWItQgPhnzIdZp1//aoaLO1gZSnulr4Eqd7MaCp+KvLv3LW7lc2rfo
TlNIsvHzev58aSiElRfNVbe2k9C4R3gcoz8Z2kJDmO3pzv75B/3Xq9mmY1JCEjcl2NWWL/UPC7pL
dyxESdStu5AJRMpdJ1koZfK3ctUSFPznV/ssEf/wpPLhHOY9i9nS80nncZY/5w+XG8UcNLFAsWja
nkHKihh8rC0YNwjDHGCAduRqKN/atKJxp8eaIbC1hUvqGXjYM6O+dtDdJos9ahjcrwhghNrgYugQ
J1qheBzcMo9w2cWqSu9SPFHOeooEE2+LWdGXKbMacwuUvAI8EIgZAV1H0Vy+BuSIJl8/P+n/Adfu
/2vjQJtH5D97d/HuM4/4o9d3+ed/nwb6TPNo4Dg+D4EnBZv6P6aBnvebYgDE9sC81nG9ZfP7R+ya
99sytOOt+C/SHT/0X9NBy/2N08byL8pa11kcv78Ycv/MoGv/R3LUL0tKGNDZx6JhHaRrgJyRtrPB
8JVa69io8wNxOs3Jqk310RQR0gSPlhgGT+m6C2QhF90TKpb02TDlS+TQEUPPXnU+PQKCVHaqpXe1
TqSK7roix0zn54qwHKp9ceelngW8wsz8txHhzRdtITj0DJqmODaWs+xa2GQJrJyy8h7mJYJo1QkU
MFdoluSpHcbwPqwUs0SCYIhzKYwekVtidh6tzNhR4A3G6iQHK3yuPSsAd1ZItp7ejdB6JyhHd8Kp
pnuXEV9M4HERW2vDrpELGY3yqy2SVPAsrTt1EslAC8wcMUbxmOYiucPPOd86RalP+OLaAz4nIEoO
Nnx7dosL4qnsC7Hp04ljv3/FShofCLhZwhQ1lJmibco1bNmSoHbMalNVo19uZr1PMR5f2igfz2Ge
RdsOo25FRt5dqGR0qVVuY7joLEKPbGRNewm9+0CkMtYhEGa+IZ8bB+M+I4QAppn2DpOkUFwt0u63
LDbKQ4p84WpUY33OsQXedUo+YJyoDkEQQjjozRnfNDo+1IwoLRx5KVx7/BYMFhR2a5quEcwNJ0XL
cZulhvNYkbNzM2OpQenlxcPedg0crd5Qv3SZKU91lhCxJnSnjshVmZhWlSqOOTFwjyW56jcLb/qJ
hVIhyacF4jIlvpttH9uPi7Zs65DigNDVTNr7al5EN4IwhVXd+mW7AUg67+mLMzYxMofnx6zPddId
cgNFjlHj5q4SUphLMufO2NtgN9iuvRkc88UIzeE8idS56ByLSjD08HbmjlNMittm3VRsqGFXgc2K
mujgcANWYxqhJ8zdl6SMAaXoyDkoTOX4OUqOCSssecD3jEGz18vcwPiMFY7RWVB7gd6UOC+Basyl
89FFy7hTh1N1JK013i7RC4SAORhLK9eZLkFCELzdk2mPqrgHaZFOTd5uEEKa1iHMUHSTkpr3t2S8
BffxDMV8R3RfwN8bZNhmUA7DNJlIR9iGURaURxwHHNSkTGA2VQSPn4soF5cQXf+zkoYCy5blQwVW
KxRXYMDNx9h3DfAlAG63yP0L4r2U6Yj7xpc1o1sSpGDpGTXzLg6yg2Xwk3V4clMcaqRZyfKkK1pn
Rejl4YZwG+POChWhzpalgJp8vnYo/y4TVoUXUpeqCwN6z+BDln1NDLb29goz9t5mSpcfKqi0W6Ed
VKq9jtbK1MUZeZLjb4hOnR20jBVNM0IOIuZnlJy6mKIOHXNkPGHoB6k19FhpdGfek3NgsSjVPciV
wgEaRRwJ1mY5yKMdVMAmJz+4C0mXbDZYd6zHzm47FHxZh5ohEpMHBEsaaA+nAO9vLb0lppgBOnVm
BIN9b6h+/EZsSXZEnMk313YGKS5JN536LJkxUsUa2MvYtiDCOLSWN8hejbvStdTOKOYa1kkUtnsT
We6xQpqENiKh3AEwkylz5flAslmHQ/Gl8xK8fzXpbKdp0vOJ2gF/dxePvKmJ9pxbHq7pyqoVvTB8
bajLU7ch8tlsErDY7C5YU2LSTNohjs52aVu3XZbwzLnMCsnGK208xf1A+uuQmmTOeWmyLSrP03ss
JepIUFUA9lqnJH1Qb1yZQw3SN8uFe2x9EmhySNdbf4wYNVp1n98NyLSgzZidcRQo432m8l589mTc
XuWe0bxgcCc1BvUweMo4ACjeWk9ULPGD6+fjWwWD4d0bIFB/Go0PQzDq73+/NGGV4d+/io8YMv03
N2T/vbz+mn9vf/2HfqKL/F+CE2GU9p9LkjWfoil/AZDwE78XJcL9jUMiwx7ly2U+skw/f5coeb8x
EwWTy9nK5lxHL/6fRQloEJqRTFUoSphL0Z34Z1EifgMx4iNpEvQqTSDTzt8pSn4pz2kMWtYC+mW2
YlI2iV/q5TJtBVMvpNtmDwiBMf+5tvWAeH+edn+4J7e/1+B/HGn/2n74/UpciLth+bB9f67MO4Hg
NSiyTVZ4VgSWTSIJQqac7nJlvru+af1Vi/DXfstyQbr/rrukcbGa/nJcxHfCbuInmyhK433TjSyt
CeyHH5O3OOHbBeHgsvtCKiKJ4PnPP+y/u62uXCLIcNBze3+5rYEWMXnrZE2YsZltWhSG094RLcGf
hCWE2V/c2n93NaYCPEAOyxzDxZ9vLabdrkCeuKkwyUFPCZoCFb9elM8aYMNw++ef7d/dV9SafDSL
joBj/lLNxmKKNAzCTaOSfO8gh9x0qXoFSCJRqStMr1Vi39L+tf/iur8cmZdHlT45vUEqX87Mvx6Z
B1emFQrzzeAisZrBhYIKd9GF2t8ILW3XEGHCv3dI/7yick0eIx8XOY2Xn++rVXht4zX5JjQLvRiX
iVPwc3c4y8qKHpAFzxsr1P1fNCN5RPm1fzjDckBhvMlZmaOKWDSJvzw8HKJLZ0xB23YGWTe4FGeU
vo5FVY8czP7Qygou0WdGjvrMyxFd5B4jGrKPxmeejlYtIplagjOcDCsDoi8I3xGEzTxRr5DIUzFx
mBcFvonFcQntsdsWEGoq+uJdN0xgVkD9nVtOCs24H61W5E9ORlQMRYEGRNW2Ywi4y6uJ3HHHYICa
QBTbjaOT4T7CpTxuPC8p7nqeCFzzTSaDbRZW1YlQHOKd0yQjoc2MFVbGzJnltEV+E1ibOVU9J4S4
rNo1NJiSgX9IPCNNkAb0wM7qpERGqXJki2JdTkky7KfKccmIsXMT5fyYDCiYCEDFoz/o/APZ2viK
ezF297GI03tMvK17N/iV3GmnYc5SRdhdNpGelwDpwq83ICgGUtFwSKMNqxI6BnHvw0JLENvVK49U
FEJ4MjV/GUoZUzcx9cZfklQ2ofVtUu6iwKBFxkwz/RK6C26DA4NJIxJHxJOuhFOw37euR1ErRLoj
s0TZ29bCLQdyJ+yuJegjAjhazzma0Cm+R+3AYaCjTvkg+IDwBqJyk3lrOQR3u4jCgkNSOoPzbCO/
wOAyhikHANLtEZ5jdZjeqKhxFutpkOLVtyPsOBQvrcqvJQyCaUWsk5iwXY9oNp/JuyEJe8VeEQSb
savC6g5JtWmcpxq3BsauHn9WQBnvpOgWPqMyMeEQm4mWygjIyC36OtXXRCY49U1qUd+DqC6dZBd1
ORr8LMbvS4d0dDXr4GcK6MQ5Mr0nyT6OwHdrfM8RuavwHGyPZEO0m9jmqf/NJA+Jo6qk8UoKAlmv
KFGNbkGD/J56iihETm9WGGfTFdGEVnalaxsKR/eZnlqXFPhgNMCYhFg/XHSwQHTxbLnXggTT8BtS
1VI8OJzpUPohZ8dtDzOPAGWSCUf9OpsES60qHwDExpKNE7zxgjVYy3rTIr9WdZzB8q5UP/rMsWpo
SWnqrycxa95H3+vDNaSMlMgDVw+PuaqxFphMqHD6EWcBL4WDyWs0+PpxGlH5kbuXB3qtqhl0XBwU
xgNkCP2K+6a+751FmyLmNhKrxh8q4Ek4Ny+Zatw3zOsBxmEh0zWJ51MFRzLBukJErnNtVi18wawc
ARA6M56fVY49PrrCsVby+iWTeIhcMT/ldjZ9M0Axf/WbNHuzieX6Vls+rpmav6nbliRB3YZFZL43
red/pFNQfdUWfW4gqU3f7UbEtWgl+ilAD5m7xp1bRyQVl0ra30JGERaZOoXzQNhRVRMZ43M/c9wO
j7HAlo6ve7bxsBAT/cO2Ilmtsf0CNwBPgJZWGmW7dgZzyr/UMRmQgNol/uYCtmORvAlie/mNSjkf
dt2aAP2ggJxaAD94WCMnDQHnkIgz+3UZres+xWycyyQw1vNoVs8Vkxoi5jv+g4FThKRPA3V5TsMy
blcaLyThPrUFjiUqXFrOYTh3S/RIMGNytCv46B4yvYSei4WndApsjmnoZxeylYgfDVlgKQWBjm2g
idE6Vl4qTJTGCt9fExjMQtraV/cdznSQLl7NKaB2nPxLOyStvzVxQuU7JynDnlZpZHRbBNQYr3Js
/OWZ82ydX4ivCvAxGdGiFBQhR46WyMAVs9PwHnYH2T45H+vo4UiObmLPjUF6NjCzErzWlhOQ/Asm
7LZqeuzCtiB78zTmvYVnxRmVPi1cMXe/QFTcHbxVuIwlKtsUyQ2tc84iWXyxuxTTbtMW5bxzC2Hn
LO+wbB7c3MB0lyezC+a/YUNa5RrJK3Rh3QDmrN0x28YROTHQ+g2vBcyAhSz87leoo55oOoXhlREV
XnAgZctqds5Cjjp3SQaqjYCtLPoQTjs0V01NLBDtWM8BNFHXFeHC9qTr27TqKufMmqtiXkTaW2zU
vZ8f6DYI+hro2qHWjMxb6y0KkaD5APxkFufJQbZ94YPN82vbe2h7uzAIJzYUR8bdfZoEvXUzKFyX
28zSbvKOghyiBR1nD0ssl1ZXteHHPYgdbdfhO57OQWxZCZy2giM2SX0cNFL8DVGqOX0DYFcPpWfO
9qFi7eO4OlhPITGwPyIU3/f0nuJzp5oYQFNpGB9t3bcH4REsQ7oVHI99MkaOWovJ5dWzcgk+2ywy
7GOWy6V2qZS45XwvbM6lh68cbGnKV6sqg20WesLY7skwKpsNScjyWxfzM2uy3hRPCPpcWnUdMfSY
yVo0yQWzJUM33rd2Yt5F3F9bv2tE3faWrPQaqHUowvwQmh6B53osAoDXUzC0JGATib7TSTC+0iMi
T0eQzQYTdQHMtZjaM9z18CdupjmbTxQAcYWo3w28cUOCbn/lEws1X3RSCPFgj5H33IYL3dCrlDdD
xMTttiafabBwViYY5LSMdfkwkMTkHWckD2oTxiNImDoVKj8NyhnyS0mmIn0ARlb5S9yEs/vK8o06
ITVKMu9FFXjNWo+++giFJ19rmldfZecCbiZxj6+yc8U1SDX4F+RMTQfMDBUJuo1duNtIuqW968KS
tKnRHSEazkDGmk0RGKDoS7ameW0bXZSvaALI6uCwzmcrjJmBXs3ZtNxWfN0DHdHaSgCkD+EX5pzT
BVYI9t5hoP5Z2TIyvliVa11gH+AirGXkgPcDGVcQmObOHxih2qsyjXLrUqNh12u8J8pAbdXBlTfy
0GteNB5SJOxxa7vvozf5xR5EGNB1eBouHvcefgvAkLZmFfXSMT2NhsfSSYlRB7sondpwZ3QLmAMi
Qi3PNW9S+RhLhvZXOPSH6GxiyIPYYhhsm5sIeh78tYhiAmVlyJsBv4CDERJueCxLMoXz6rBaBeQl
dYnP/NRpM/qSZAmCiMuCiFqtDU+OQjCx7ohMf1dintQ6VNZETepPl3lCCbFlgE4+m8ZW5u9gJ07k
uXcpC3EyooqHcdPboFaqLujdD2hGosbJUjqNtVbKDoMfiV0Ozd5ywWFszDiKk5fcZ/4O5onb533z
ibnNthmP2LMrVfluEHK1hAdMsAAtU5ULZccyv5Ykus4n8HIK8HgUWT+GMYuvOyTWb21NyNkcSd/W
9zH4oHJjgRjw120Rc3pikLm8rqFztudIqz3O9ODaZhT7NuSO+bVxsD2s7LCfvlihZ1BsRab9in6C
KTODvhoqbETDyJL80TSWq/iW6Vj5UZHUfkd33QGhnOTpV39E471OhKAs6cfJSK8oEMabqBkoBlmL
SbabpjRMN2k1dm9t62COtgS9qC1LAza5oSnBgFInO7A46Cl9JYV5fslQVBRYA1T8AQ+XvB5R1Bbf
pin1hVkaEJZ6rtu7qG3UNxROyYPv1GR9KJsSlX2qCvABEk92G+f4LykBFrm9CfqOIUdIz7cNhPGO
Y8YFgmjiQRi16cKd5rQPMmBKs6992/u3jkY+4aztfBpIr2R3j452m3rtxvoMuDQ/wy5BApD6B58L
JD81pNq6nDdgZbg1BBl/ScwMzCU8c1G5vJZLoia+pOLFWVI2qdEI3KQ0DS9BkzRvk+r9ZIc9Or2i
wsyeQft5xNXpvgPbaS1BngKgG/ENQzC/259Rn/6S+tmPzgBobckCjT9jQfGZ2skqWNJCMVrgAMo+
Q0QHHLWUFWi39GpackblZ+Ro1Szxo1ES2Y9wIyMA9tDJinMSjUxj0s/g0uYzxNSPlkDTILKSm+4z
5hSMTX89fIaf9jbe11X5GYpKpds9dnqJSkVJWF2bnwGq4jNMtfjMVXW9AgTmZ9zqZxfh/88v/+ei
jPqTZuF3iMVfs//xv3408bevxT8BxH+caC6/4ffmoaV+o+ex6I9RmyhWI2advzcPhfObIxbLxqKK
+KQH/3fzUPy29AUZuNOzIELLpJPyj4nmb4wEFlX4Ij6giYMk529MNNEJLy2QP/QqkOD5uB7Ra+H9
lh5iBv7/P8zbORZyrGkWtkWehzh7tWyJBWbA0W4NY0kvbcwvbmtXe7Pye1JvzXZTa7e7qTjlvQg1
jDdNuMTEctordmEg/GcQFO92jeKOsJYBmOnAAX4R0284iMREtTSm/K7shOEf1enm8zeONcMso8/e
p5TBwsSkAsai8khYHgnaO05OUR3NvhqfQ1l1V7W003tHN/LKFRNVqleSXm4kBBhj9Eluymp2n4Io
mp7HIVHAeNoPZxL8xlZahFbLRB3weRJH5kY2ODB+FmwFWV9BxmSkaDdtkHU3UZynN7HsP5KkU9cq
y6loMts6JpVpHuys/QC2SS55kXc3LDWKZVmVL8YICYKFuNj3kTEc8ykmFrer2h+sFe9Dvqxq/KTB
zO/aTG35yPTmo26C6UxVnnGk40/WzFZuxiVHujZidYjjlMyWOXlXITeQfkN6A/lgttefHwOtoUvl
yX36/Cs98Dw3GM3UtZ6qDx3zU+ncbsA/4OJv+3ZTjkTYFKYvNqHRyR+41MoXv3eaeR1ZurvpRW4e
SNJMb6QfwFkiK3cD8AMuvZI/+FZJoBINH8I0QCZx9BFin+HSfrJNbnOSR1B6u0Hv2B/VNZ0fdegs
/t4paAKSF6b0RtPsAZTIE3c9uxafxODPl6oyz33fmosyOEsJEMTFeIAANW4LwQ9ApVCayOrI+six
yx40Ie32ypWLU/bzy6unjtyaUqX75eYmkYdhHYsupNIlKjxR2XtdZFzR1h+MxTn+GtbaqmV5XG4r
kCR18B0+MkJ6sbHrHDYuYeoD1tuNqkL3h4fN54eElX2E06gO2UT8OXagDxvq17Uj0+l6Mhq8hyWY
2MgbrtNO6ttiAp8wEI8OqK99JpD8VjBzHGiLldZRebEBJ1vX2QN4GLVNKBlujLhOz6IL4j29r6VE
7oX3zAmyIde5Mcmtm7xtxf7Fnm+a29D1CYagGCl3QrnGxuC1va5hrGzNagzOiPlscu/9HNFL37zF
6ajXrjNClLJTXKPSHjaR6gAKILkNP2YAGgdSxMZgI60yOKjesz9sc0lz7qaS2TL9gXKbB43cYEJu
Lx2twLVXet33RMsMTpof4ocefeLC2bxWyvPaG80D7+GbglGOcmGVz7bcKyd172pT2y8VBOH7xFHl
tgmtqIbQP0Vfw4EXYZ7d5uyBd+MsMun7KVTJNU99/9JEhtgWo4MUIKUjTjbCklcGH/akZm3uRM4h
y21L4itD4dbb0tIWh586uPchtPFodf5tz6yCDNxUrl2zti6AFufrsBphUgSWvXHSASRlbJpkzA4J
gSvNUDLr9ocD83NdA4sOvX1sYzxTOnGvO7wrNyamgQezpMit4TWsZ6lCWCw59BsOAu5F95Azci67
m8ZMHnuY9r1y23skGkiaIAuRyZVLSfixf+3GtgHSbQnTrttHEuRtvdUgqbe2GdhbZrE1f2HR7OyB
VwKZqtxYseUcDcDPgIhyfRoM5xkfXHkb9UJcJy6JJimhvierMJz3lgEGSFoLsJ4Br01A4unSU95a
brX1Q88+iko8tfAzXvxMyZe+cgHDwPuaOx09qpgYF9dANeLb9FNmkU+HeNZkuesi6k54Q4JnaWFy
jNNuOgT0j2+RkPSHJgePswpyiQDCJliDRmt6hnJjXFwYLvcwzv01mIihxrHSO8D7NAitlsPSrupn
TlyVF2cfUO++Nx0p8RGRdXaEmgvQe/zQt7F/6IHZmGvatYqoCSMBpTxyYrCixn1pMU8fBYIackrH
9NCMkdrSSGuuuf8oXDij+Axok5toioudV3v1U6gJH3RHIU8RjdTbMBxRogSdt2mkM76NtorPGGqx
1VKvbts0BEU41pAlUisjcazmiN/QvjZLq1GrUIVfZ1r92N44LcJg61BRGK/pHMwIJprS4FUZofzN
QGwuwADDjdVY1hFaM32luIPLUhTg/DXaty1Ecn8r++jAwYDXO+iGb4PTX5oELHzZLa0qQ56RPzDZ
aLPhaLqTf4DnMgI0LWV5zvLc3jb91FzSuuTrIFWbrkg12OIcjT7GZSuisyAa7M5wqOv7yKyiA0WJ
XufmOJFXHegj5l73pRnMfGtoT38zptCjBqge26GIj01Z5U9t5c/P5CR4ZxQW5vJK2NdQ+qA34fO1
Th1nCiQBoYug19WGvIvjlrP3bMgjvMXiKpiIqkSzTl6PBYUKHXKx6Q0C761ZEBlVoOhBJFvvGRO4
WwN0L7FtJS8Eo5djM6hTO9f2yR0C/8aCWbkda45CAFiiI/tdcsQQTqRHGN5nfT9dh1LjtO7m9KPX
Avw0dEpOQ8VjwOwAXJul15Vt5d9DMRUXNyfEncQFnuLEKXcNQpXbPGsfcrLoqcDdQO0IRNTfAePn
Pg7yKYH1yyjm4Ae5dfYK2qhm7ibBiidVnVwuCKFlqG/8KjU/yIZX53Yhb3JufTOm1jmbtPrB+jrY
3X0Z53cZR/OrKWRRc4lEYnwA972RoKnQwjnkLwoS5SyCzW+6sr4bGUntrSq6mK5T38WKjkIdENm7
AmN/AHLQ7qSR3/bGSMLRUAwPTIKWZp+h90GUk6Epia9T461hBsMGZze0d3z56wicCq1res92fuFd
RU9Dr3fFjOOkVQPpuaryG9XUt63NBhDn1iOp6Rs3n9+pYKdNMMbRrvTlFz8QPKaY8rYVCDNeWiBV
Ao7YulLZgx0rYgAbYo9L6A+nHBXMijLNWJt+1z4zBSZPMuoWyYstdpBriIGu0uF9HsbyS5qgFoLT
DVEAvc94NPLAuWkLUsGUM/r3ceX7+7bUAHL9aP4Bv//UaPxAQrbBTQ0O7FoW3rB1amypA3TATV6z
z7nas/dJ7TEkiwHkWaXRbAcOZttI29MugS6xq3TvfLNjr9hmkZpoQ9ojivKufXLZ3C45BF7os5OA
1oX9o8K3aViat8aSaw8MxGaaCvPJG3MXe9KY7RDwW2uJFnALt7vaTAjf9v3U1bvYU+POLsdu5w2e
WuYD+WZIR/iRktSrnlf6ZMvuEs3aXg995m5b8slPCTChfVkuyTO0e2vmJnsfgTDkV9YJD+L3k037
LGksvZ2FVW875RhHN++qvZQjFDTaEVsvc511ktkNECDMzwgf7yBucmj2gQaxOSyQUZVujJolLizl
fCgLg9hdhx7FQNNi7RGWcI7hzJ2RjgEDdnR/8ETn7asJ47bh1ObHBF9gT6uchncLmJHPFNDx6+ez
pNd2O1IUFGldfwvdHJBx3HxpfUBmDkkLdzP1yh6UonMFbYBqePCuKxndGDO1mwDgtUrawnyYTHED
BzRaFRYBgWU/eXs2BiYAk7KG7eAb7TeaKs5bxu72LYgm/1hUA09Xac7iWCAqFjsIehXreGrYFxp9
Swbgojzf2EOvz75XNkflZPYtb2x1FDOaQK9qGIvWootfTdWSGWdGUEqHAAD/NMnxkZFw/TUmsmNT
WWV08GeWlL4VgtnakFzyTM9nz8tnpgFV7NJghpS06gdR30unKe5y2uhvwoYCuDalG+y1vYCX2VWA
MDtWMd0u7K17lGcz4ZKlHbxLUO0HasL2WQYmpnV3ITobces8kccjb9C0dbsgkfWe2Bw4HzToOzJD
kDbdYl0yD8owM81u1NV3Q+QXamVjGEpWbTH0x3khS9turj7YKOajjIfB2nRuGN0iypj3XcmTFwmv
32e1Vs96TPSWeaMm+hCI9iX0s/xYBH5yGwPiyLHHtktknmcnlyiVF2GAXnfhT5+ivI4ijjugq1Vi
ofXgqHRvEC0iOgorAjFwGlX51zSpwk3etsPZG0F/qagjZND19Soc4mA1hfJ1bONpzcj0KV+CNoCv
fDT8T9swN6kZS6yfPfv0VR+kZJUZnE6gcbXbWnlfQY/O27oZ+kMIWYGwGzO7GsLua9rngm+6N8B6
UY2HBsV6wEP7MdCyIxdzuFdzRV40s07+1udpUqRX6vQU9q7eDj3dQy+qDWhiJNiNgyQZr40vyDH0
O+I02B/R5PwQfiXuCPWJr3yL7Iq+YKQ6TyBsoZWgA5zMO1VMX4DQNIwkhxD0tN1sQGRrctgC96SE
DE9F3RnbFP3BJu7rq3HhRJscSjdN6JT7CtzzNfOj9ECEgHhGzdcwrJqQZRgQYKVFzGE6fbB2Qtks
Iu+QK2dXNlEKyDXfZYb/HDT5YzpOD3kn813ntuk6iafHokQo07TMEgf9NObKW7dx4rxVeoFL54m6
taegeDJG9HiWIii4H95IJipue3TQnANFsIYpPV+qKmE37z/iCgUdwuL3MYcFOjLU3/ReQbnVuBhV
8iTbJfbcPJlGmV8lfLZjSb27q+fkYRHhqYj5gJPq9DWLk/WQjPMNHQR7M8I5mWLzvVhqqdiwH5uR
XZLw1A3ZAtGJnivhgTL9YqRFsu6EfABl+GMEijTO5U1pjm+lLoedO+rbXDL4LlQ7XQWBa5zczgt2
M5razAYDPWOIo1EMirMXxgvcQBYYY77SPR3HdEjJ+DNJffDb1LrYSTVs69kh2TqkmuzMSp6M1KNh
4VTZ3guTa8pSscKNQJszGYOtGZnTFoIsKQTWEjfR9VcAxstvYwmIaplyo7GUYgYK5IGc88fx0QiV
d/bwrHzxiZLYDJ4MyXQjX8Ikzqzz7W8mO9dJZ+TmSZORenlJZS5v0EAM+4RaGBpk/2PqVH/UBDOs
OgPaJmxLi7RtICpjTzfT9b+ga3iYGweOt29d4tg/Q3X9Acb/mx26u6JOT5ai+c248RJ30r+CnHOO
S/ZNOjnXZIbsM9pABik6ST2yspl5viWqp9yRTvZcZMbZ8JOnNq7oUFeTcV8FibcWVvkDW8qub6wP
aczH0PeiTSo4yXUyve77Sm9IyoCC30YDynHxUpv+S0x9u+6s+jAUkqgbtjmvhwFceu0pC3osvcRv
xdpwHwY2Sdg97KUhwbkeoIyG0QIJKMQ5wVzKDQGkkmMhQgHmyxBkV0Zf7gNH3ZQwXlegR5n9IE/e
ZF0GXNMCplh7cceRfv7BA07YRELUvCjNfZCPz1Uo8ztYLP3e8IuTZ9oVDYDsyRThPs+MhKwKoFJW
/Wx0/lXVZ+PJMvvv9OeIdKkmAjSc1mAabj+i7HjJbWO+I3PjrWwblivdvgqjviul+E4Oz0vt++96
Cn8kjnc1AOwL7Z7TuP8jzMTRA3sF4siywCIRtQLM/X7G2hGVtT5rIhfWUWX3OxJZjmHnNq8VqMcV
TsL0poNWQK1oBlcqL5OtNEgFz8IopdBkNpRmroWDoPYP7HjVCgUtipIMtikJIWbdD+tMGvuhyk8j
melN6ZzyIuRUR8JwHc4fBZkmwAEz9N/1fE6C+o2b+dAV0aHMy+sCZ9v2f7N3Hs1xI9na/is3Zo8O
JJAJs7ibKpSjp2hkNghKlOC9x6//Hkh9e1jVHDLUuy9iYnoxM2wSBVQi85z3vCZM+21nphyr3SEK
aqxByewhlalO94uB9BY+r3Wdd9o6pU+DHizu4MkRw1j1W6aBRG7pBM2TmcSMqvyQUJsHTCzAPGmb
UhtisL8r3OzM6a1DHZHyTFcB7X2JFLGYvofR4zLj1iYyLbMueLJiQipsYiudbNgBNvkPdjukazhy
W39getH3drmnjr/VZu2S9wGJQf3BmrHSiupmM8/qSvrxoR1rfJad9GMcNB960mEi7FRQbC52RliS
xfMDlklLzgTTqCABzSAn5Tbj3FpFyfRojOGZnvrXsiPANzD1XZrgEOQm7iEMyHN3om5vWSXGlDlJ
yrrVfYZGek4/TLZAnpHaVohwX7KVwSRjzlc2NqsX97dyV5Q6xkNzaj/VtUEPnjAAbMkmawgWNcoP
TYmpvAAlbFJNnIVBqkOdJtNdwuWMNw6G8sZ1JmrCarsCW80+Qucw5BViLHBidmRm6KM354JH2GLg
mGIhJ9OPsxvUB8ep5ugD0/v8zq7D8Bu0CfEZZEzuocMZN66hZd01h4nqzhy8uVeiCUgDGPHMmDeu
zU/BHaVfkWWv/IQVw/aNxUzXbw2xCGrMMm4+x3VIBN8Y87+Zs+lnetcOuzq3Mvz623LLII3mu8W/
tssiZyB91DTzw6QcPz3EKi7slUIHMO7yUATociY3IubEdJpg8Wk3001GQFt9NRhVYFwZtmjOk4wF
s0FgHBHAnCOzuy51pBZxqZJoFTLGCVddmxHThAO9v21w3G1J2cswoBlJ+qsn+J4UfUU47ZOxtm+B
BGcEBVhVg7nW0JXW+K+mxKBP/X2ZpgHInWvUV33o4NaW4G007sqiBGIK2lThW4svYf0kOyqWczd1
at3D9Xbu8APXK2uHGZN+xUxXTbupH/JdKPX6TEFevcMJCCR0ULav9l3STdXBGZhS1jptQmZyA3em
HAL33AwK6aGXLMPvtHBWt8t1czEWDy18/1dguiTGqSgJ64fSqQPrvNSSr77BD7/k85KsFuJG55zB
zUF1s0oHYPSFtNjoF2Nl9Z8NVDzhxVSo+pnVW7sb4Au7Cje2n4bU7KMeDrfSZYYOMJPKAcNYCRKb
1IOP674F0j6RY3SDBT08njrEBRedhrUfo5lwI2bU87Qfw4mU7Lwo9G9GnoCjzaMS6GbJTWRq7Ztm
fz+WAOG63kzuLoj4pvZGa9n1blKl2T53VlaV2m1GY3sOMy0f10GkO48CH2+vAHVnYGzOZDukc/+c
x3lw4zcADF6Z8fOoN2lN23RCYzU4gIrm1wonN4zysG3udtBCG4URdIRzg3Kw3TYrAtfm0REbZubz
mtX31SAnzcR/wByHZ5/edO3mKVb9zLRF/pk5Qa0+RHoZjJd1mts4SvqkEmZ9h7Xw1IYVpv0tOUk8
TC7qC3yVr9yxjL/P2KqNWxXj0HJNGIzmDU5hi/N4ima5mTkKww9GahvXpa+bjbPSdIGMJMqKfkNc
tGq2VTGnHPiYiMh5O8/d+OhTBvp3NczUztOc4EMcYbaGcV2lW4WXDRqgjTHVz4YQJZBywzSHGiSb
66suDtH8Gk1Tf9LxEa+W1j19nNm2vdjFUP9jhmWP/TG3ZJxtEwYrgzehiDonSwwiz5SVrAKDnBkC
m+3Y/TSoxKgvwZkeOjSK3jxAmnzKgiafryT+HM5uLBz2mqhgvgtNQReP0ViQoEWGo14doNMHkzcg
+ULLE8mHuVCc+QJX6Y1ddvEnXTXqqVd9e6UNvWbusygwSvBkAtng3QWpvYp6si+jqMpvnSDAvBAB
PbSTKYALtLdZUecBc0ZPcMAGvAfgtt7SlGzxMt43FWniuuUj28FLfxt2bOxgqLgPh9DkdlOaOTd0
5yS1qKnBeiIcWgBzeIi8XhKu1seh8cdkJ4dEz9ZuE8Yk9oDfpN2O2i0H0S3aCm1NVdNtkWBQResE
ynEN9Chk6oV9DGfYYewyMLMOM0i1edfDFe3IDzcDUpYuKPYc1GGhZX33+7QBfxgKTqKU5hUCJsGD
X1NFcsG6MIzqOYQbYV4bSUHQpWWE5Q+FWeC1Vumw4Wwu9sGdLA55055noDxILx8QRoz6eZyZU3IO
/FtalKpldF1KiVtxN2hufwbrCkCPTMpknWMmFvICzyANmIneyt6wsc5hua8IewmcdRaYWgrtN4w1
fdXUiDB7e7aZT5IsNRyyys1geOTJ3PG3Ss0lvmYEq/kxFm68zms2CptoCI/3b+362GJrvsgO5jxh
K63p1jUlXbPTija/EOR6beHoEkNOtPsclu09+77JQ2vj742q4HKMjd9xnE0bvystbOXT9FFU6eVM
4VOT5krysjUdJIkEuJ1gDIUDfb8uqjG/5WmSnNRMn7Ricjzbn27tAmMUogyB/UoDCVtnfgNQxeWu
aD9y1OYXEkQ/nDAPiC3tS1fMiuGAuG2pwJ7rjs0CKt6qdWW2E0PD5CUuPIQzw/lIFef1g+VflJZ5
l9V1tqhEDzKAMI4rLJS5PKewKohBsqd1OFO2hQXO1GjzAn30wqpdT/QCdWLiiQJ1PcD/aS47FwZH
Ds1U6O56lhQPfH/m/ayGYA2t+H4OZMWwDUigQP4WaWxjAGwbe+zbjR7kzkekOwSpVGJxYxmRdMUI
4MpiMjZNnWDnWmTsiDA7zMu6mPOrKKqjj7BFeR5G2aQXZZVX92jkCEucgoesktHWnspHlxZz8Neu
wo9kDXMVWk4ZTyq7IpbJIa4WTT9SXBIY4wVwR1PZkFw1J4XayEKMNyVM47O5AEttQQJ2bas2IdmK
pA+m53Y33Kos88pY3ci53NPyHmA8FptKxnLd6NoN1T3EtwJ7lyyrb30frqaT2DrYnMqwFWc0ieew
c8Uua65MV2OUR/hiRW2JLRb2w6G47nQaUje3yKiQ8HZztHigdsnXOW7sbY7A8g7/+mpVlqOxxivL
2IFX6mta2XNyKJJdjk8+eiAdWZ/VWjBhmyUPL5wloQawqzwcgw2+wyC+qVx6trBud4FexrdZap0H
laA8MaZDININfgbyUMDhgkrrDW0V7OljKMmJTEzP3NihRRFd8QjYOzwZUUEX0OLobzjRR63EVC43
ky8mCqUPEE8/jwVpm22jtI07YCQ7DXqzs+pgY7r9tqxm4zBBiVgZBaeT7n+oxTBudHjwe/jH8w4Z
TPfdtf1nkYSU1DmhVVUGspma5WOysPxRXDtX0CroIqACXuDrqi2IaemZTXBINXPcSryPIJ5T++CI
MT+zM0Wb2YrGD25j/YB6tmJy494bjXUz5fZBy9tu1TrVbd2YAzTdHrQ2C9txa+ThQ4cj61rJ4UEp
QVJrizU81DmszPEZu5YRaHkrpydnnJML2Iwx5hDyu4ntNGroIr92sJXETj0stnyl1sZvmIr140hE
jxM/2RnEJbBkADujY7yoyG43HBcquyPvwLyeU62moBhHhw4pbj17mokJzZ1DOdkPmrRHDns4EAwQ
qdrRXn4uEsPeSRMIZlJ78GJtXYzyC8mQ4S6qtbs++UGs7EWdu9+cjjmbhW0ykz8K6yzI6/u4AxGD
gL13hbYRdbDt9JaWXTubMuvGcPnGG8NJkU2bxtUU+reZ0X+N47sCA+IEruOmciU08Pxc1+Mraba9
N8XaDaYZ2h5XeZoNM/tq15AUy4AheTx+bKO8v1KVytCrIqIORvur0bceZol7U+8QaRQPfWHucbvf
Zmkrvvl6+ymIwvYh1S0PbItCNXG/KasfNxkbUN1an+tKTzZRHmx1xXIl03pLbX02paZasxOHe3wv
roPSSq+zOIgYacA7bI1BYyQyXgch80G/z6pV5w6bxhbgLkjfIqiVcqXHuEPpcrwYax3r1R6jioFZ
X4O7BVQ4Q12qyL3JunG4Nqzo2lLpA+7LhzAmFkYrMetfJDqd7Pf+2H9FZkzXmoXuptDiK0LWaLPt
+qFowzN0EZ6flE8mFWBSaURqNPm3RoldH6CtWTzJQK3y8Npv0d4Y8WNgVzszKOFCtLeuXpw3Ir+2
o2E/O64XxenejNqruCit80ZvyI1kUEb505OnGovUw4zgTGbQDcjmQFk+QluoicSgtn4IHTTPufRv
65QM02LStnMjz9ou+R73xlVSVOduL8USoRd7sYZySM9Z/mkIiuHoTPfi8asYE0oHmvIN9H71xUyY
f/ZhGK19JjPY8+LYEtOtravMsBbU0djWpOatGG4MH9wuMGF8Czp80ULaEFXG6LO3Ve5VhrywulZc
NZLDyyAl2Efq4JOKuhYwfVE6QZRH9mT/0kB1PwVRRsYb54aSPVifXEkPnB9E6F/TVWrXQ5o0nmLM
5SZ8sHQAnSs5Z+ZefUhV8uhQ8xMWQrKgg1hAI/CWo4l5KluonCuY9HLNYJjPCFFZW5OhQIOX+7vR
CbsDKGx/LWsTiqVtazcdTHMTvxjwyaRc252qLvLMcS6I2SNWNhluI+ljMd7zJTuQfPWkkzsMVZyz
jpiL3dCM561ZX0VCPXK+net43KyMmoIpSnUJFUcQJVu0LIJBZretOZg3VZ+RXg1Jd+0k/kWMu3NF
gBYdCgBrX+0Sv9yFFTnGY/nVaBfEJG7FWi+ctZwdMmBUfWjt4UJr6wtoGJfw7RdT80eOI6buo0dY
4UOZDvCUuqEArqDYXgTpzjPZICjcOqs1ug0DP/V9kGZ0Se5tfAHG6l4GgLpnYVTB4OwpDD2/V/LZ
MinmCEf5kbgTkSRuknlZHlG+241zi1aJiJ2Jfht2ketx8jhXA8Afwu0iW/+XYNlOh+f//ddi6/Kf
CZZeHH0tujZ6SahcfuMXoVKa0CaBEXUpYU1i5/cXoZLACNsWuCIhroY2fRQYYfxhC1BHZs4Y9JnI
+v4iVAr9Dxxi7cW1FXda3GJ/S43NxV+yKfHOtVxhA17zlyT0zRNXKBcnjw7CoMFcaAj2EBlaL7Yz
d/fiebyixH71Ko7JIF8ISzoLPfQlZ7OKI7KRmGGunEROFwF18WPKa796+yo475zcjeR+YJtKno9B
D+ae6FgRU0YmMhngoa6VxgpW5iQ8GDnOjdN1TgPQYEuP0ChEdCMigHVQotrzXNm3N6VrNcgVMRC5
z6chsjYQykVxSUthmGdVosue5q8eKSzpvQkrJaR+yVfyXVR+eTfyLuMveyCGz48Ieh27nbBnGXJW
tGLqmKzTIfBR+qZkztT59B+wBiua4NL0EWnEbEZLf3frM+XM93rX21QtEXniGwaY5jfpzo2zx9Jn
CWUkk5jTIifTVkPxeu2DkSB841g9H2xTfVCok6JrvRgZ4UFPId3DipMHvPddeHhjXlwh7G1TdCMV
tA0tzpDlVK3PxGLAMaZfEXYKnoBLiDOsEjYYx4vhx9t0CY5ebuo6FLJaRaMugZdI/H3Mh7Z31go1
BJNy1NLlJkpdP951mVWnkFSpVc7xfmEw0UIgztekzwYHBvlzezEoMMUnWSiIfxZpw/ljXsvyvI5n
We1hSU03fqQTai7qgXANtBfQcZBhwMSog7x6iqGkPzVEiT3kTl3+6DOGu/ykTb8EvZF+ifROfWOM
Y/7As0fln/FcnKt1mWJPimZAN5y9G1ImQtxYwhHFLIYB7etQxvvS0Gr6clxTRm4s7Zf0FKepznHz
qp1VhglR4qGJ7YwvbU3ssldgng/30GhlsJFURMaOCNKSkSb+qPFqRggGV0If4/FQWz45dlIJ3V6b
QdyScJEEYvjkoE9CEKiSvNxXJXUhIEH/y0b9v/z3fzHYe7FTeE/t0//AeWe2trh9/O+/UIe1URP+
zyPyqij/n0OTPuXPzcvd+ucf+LVdQxH/w8AIB6K6qeNSobt/7dfLj3Cfxz0XP3VIE1jc/psBj90X
q4jRFp04DhoOP/qTAS+w+9Kxh8RlG0sI3ATF7zDgj00tgD+VY1n4c0CXwJIDY8/jrZT8mhp2hOUy
ManLtRxGFGnEKdP9den048VjemXbXv7Wv6n2v66FVbCDVQdLEtr/8bX0Jp1TdOa+1+YEms+0whur
YhNww+Yd9wrjmNX/56UcR2HDSosJ3/f4UuOcI0GKuK0Zf6DcZP7qPOYZdjkCwvYWGIaM4r4/WFBa
PH8oP002kxZoymEUFF8y80cfwLGQy+yOJOolRNKfXABpSEq9NLNN+J7t37E1xK/Pi20Z3iI4fmAv
spxEL1QIMSYNahiE63UTFJ+5qYA4h4IpxDDbqxIbJ8BfQ27e/j7k356ShUOD6UipY+yiSJA6vmqa
RgrFc+YCqzjwsqriNqj6H6nhprfWWF/iZJuvMtyoLpmrjUu030ZOlnvZE2ST61J5FUZCUeTcAg+S
VcaQb6HjsLkx/HwctQQqvFjUyQrjomm2oxUioGrtBO6XCdCBQOPibqit27Fvxk0rYayThyspVwlO
4tDZJXCHiMezMSUv8bGCH9dgJVRumqJMPza1tjbHPnonG0K88kiwIOGLcCVW05Y6WaP1MAYDPF7X
C+nMcQihbgc3fc5TgNtIoFLqmuAToUTWWjT+he67Z2mNEr6EKv9OkbPUZMevC7Y6xmJw7y6uKH/L
4pqIRJJYcLme7jJnxRGioWUfp1WcORlKD9STaaq7mwggkUOUEV8LVigBwVT1cejhkb+9Wv62U5x8
nJOdgmk8GoO+cHGSI1EyQB7s9WaN4rF7rIc5/lX8/8eQjuPSixeCq7EuTTKHdcNVp1EgEeG+0uxd
us3KT5kvt/0GvKB/5w2wlhV+tCUtl2ETZadYnHbkyXuXwRcgxbt3vVQDoKwaF/W00TDJm3fT6Jhn
+OQij6ZLmuxy8iBI26HaNxaT3LCwgdLG7AN02RzUq9/nuf1s5rgB9O5llwr/EmI+fnNwBHxk1BtC
Tnea1KxVOEFPcPsrxPALJuk+1Arw0Yf/CiACv7xJSmgWIVgk2txNSdDtBDXxSkweid3doQrAQX30
cbAu7J2ho/JsOiek0GrqtZ36T6jwnrH2/MycpLogeXZFEuXsIQavV8plO0miB+JdZ+q4SkCsRZTI
xcJNglnMmpTi4p1n/Oo6VpTSLl0LJlGLNuzl3haOEOCwuXM9O02nDeHsRYyXBV6Lxb5V2j1ZvMW5
0ENra00hwfLYUvRTwYwPkkybfn17ER9b//xaVux19Cfgmia+OMefxXbLDm6SD+Zf88jw2bBQehb6
Sv/G8KZskHSWIf4y/+CiOCYwgVqIyS5WWC8fgD4PsIQRkqNvuCHr1d0GVo9BS11dzhFsedzU8FOM
P7990Vd3Mgv/XwvfOwb/Pzf/F0dKPmCA1Ff4uzWqw4eNzdshQ3PXYzhY9JqLS1/3hdA2bdUTRj3p
SXQOz3XvNAgZ3vkkyxd8+pLxdlEEkdWhmGke37/fqrkou8D1gnrAb3Yxu2H+Ga5Cm1AyHX/i9ewu
kYDBWJ+hTh29qmmdjWFrVyUFyZljeWjb4VaNRN2//dHU385d3n+WJYefs2yz+sl6SKI0CNh8HGyR
PpskwF+n6JmSdqUGa8tgQPDu6PA8pHkwzfVs+dOlpEda9SrqNnGmWi+BEUKzvhggYqtSkOHWZICc
aRPi8mx+iAw44mETuzv0Qfw1w9JBpYgBdbqVD+G1cgZ0TZn2eYwmL3AZx1jJk6X3KNhRhkdjepEM
8d4dSLY1NSZ+HXMBOGdwq1HvPSkBKSfE6KwhNenCDq4rVEyo5GE8wBk613TIMQNpjWvAwzWKjtiz
JuglEZE9yGzS2yiR128/0NcOCdtQ6KtsvNp5QsdftQqrMu+Y9nhDDEfRhGQUOO3GaKOHyDDqXzvL
fzuQf1k8t/8MEAEOPrVFHSHC3XVR/v3pZe+x/Oqv1kMIkCLBK4czJk0G0Tz/J71Vf2D7jicYYyeT
eDbIAX81HuYfP/9tfmQzlKfD4Ed/Nh4af89ydH6NBc3JTAX/O52Hebwt8HlMJLcGJSjhpXxCdbJW
kiRjV8intY8Ezt8Q51yZu6C2x+8z/joFic1oBrEKncQ9PF+4eWNX5eMuy0VbX6Yl8LQHk9lWjBUH
7GzQaKJx8nsr+eRGFVPjUR8gs3Wu1n2LCl17YsChp+dSD5tyNSPva7wZ0T2EHk0693o++dYaMUre
bqPJwVTD7EhhLmRBkrOfw/vRUhyIt5jhjAe5HPkXnY0Z8Kqs/Ho8vPg2b37tjC+NBo8PKR7M4ruF
995icE7pdwqiBRIqTbkkIgfRdIY3sPYoBEHDI+w9IGqNeYgbqxBlWRF8fPvKx1XXrytDvgKXQ6vN
N3yyHeIELk3uC14Fs8vOKturaRTlO/5wzukXD3bJolOsTHrApek83iTwt5nqzkrWTRdjhMe2Owwr
UrbVrY6hV2Ie4M8A8tgtkcS3Wq/3t3Cxwwg8Q+u6ZNMMaCQjsO4ywWZrqkso9c0c1BdSQxS3SuIp
a1ZaSsDoiiDovtxmE9ymlchtRHbh0MgW9mFlPwi3L5g21i2uzDNh2BJNmupTD5YbbhYtTFDP7id5
R5sin6eSiFJPD38aYCSznX5AzDQy5rLDq2SxyqixBsMQ56eDBpJ3/YkeHl8NckUXjw0x+eR/OzDK
p6kqv4K+pd9LEj/hIhGVVJ1lEEFiT5tGyK11SpDq5UiGwOxhYASi39R9HjDp1qvPUMVktQG8q787
FjKT9ZjMjrFBWRdVTHsaG/1pkPoET06dpe9xnG6mW5/VfuMGEOqZVUE63cjSEJ+Mpicoztc6Ea6i
oC++Zxgnjft+qMY7eEzwFLPSJWQb4nqoeQoaIAe4jt/FeeIzwV1jftMXnu3UgjG/LAIS1BcvW19V
X6UieGlt0Nc3v7b8/9gWnBSTQL0cxgvqC8Ts2rpunaxQbS4i7J+fCya5Z6qqtdt+bGHrhY4Y4Rf1
hJWXzA254c9DSDZj6phXWY6D4FBRVaciDH5VEP89g/5FKfJi8/gbCsZ79sRgOHp59vz8lV+Hj4mT
PWeL4dLdu0ATC0Lzy/fB1P9Y4ixJRXRwveEgYd//08leMxRzCoevVpmWzXzDYoP6v9PHsP+gG1SG
LsBCdaEYifyG84MwT0oVMCHCbNhf+TAkS+Ede7wLmUFv4sRFVHCgBzvCUu/lqPXTOu+Rce1qxUQe
7MzeuEEuV/h559clZjfnQ1who9ATIpUNB8e5sEaoWiFO4U1IKgPhRXTdd3R5Ew5sWLeRMDnE4UcM
hUDr0YRzHMIPlGe8YNBsfWeT9TVjNHXPtdSuyJFrTvW2I50IsYt7Hhvdpw5GDHNYCwJ0GHpyNMaN
0Wf3ZodY2hxr+ZhpKL5DPZ6W8UCb6aQXTn2HHYDThvdxZvjPdSQA9iLZpsXdGOapsQ4FKiVEIalz
Vyxe8irFo1OHqz8RE6xXVwExmWsEIu2NRjZLsjKmMTN2eJZjioVYpwoejYJm915oqPwJGamnaEM8
tBM9F8xpi7M6CsKcSQSCrVU/0kFDCxTQ87wJP6HLIhTVRWux+eCcbyX9R86dyd1YsY3XJe6L5Jiy
leYbox4xRQ9oHsCYMOQhUwnLKZzcbPRhJhFThjk52abU/OB+FnDBr8wx73aGbwMPFTpuN7IYxkfD
R0hcuFZ2OaRix7Vvu0WwYhc0IcGE/mnQtWZvDEVwwaJBd+7z/ZVxtdKK2oVn1CEANRp/j2RhPQyE
KyNFCpAky2iS25AoDbYXW567RF6XtFd4Pp5DILiv7CpgVFPfETlcbqN+nm9tkWBySCDjrNzw0ggx
Qasj14U2k1lG7rWT1EsopmEtPjo1DksPoZ4ZTr1qs7AIPDtwW5DAXJoQ9X6+vL+1j/3/lrNhU5u+
USUD09fHtfHyC39NUUFasaWxMVcGgl+Anz+3J+sPsIqlBAKbpw5b4mH/3J5A3nVcbHCuNkyCDKlf
/tqdhPEH6BGoIXk7IJ/ytzD50yqMqoiW1FkSBNklcac53pkipaVINhwJFUoztgOGDpsEz9B38MXj
/Y8/i203/3AdCnCpn1aZvEqFAUdegj+k1afWTce9nRc9gsMuxDCwHTLvxeN/paw9Lfu4GpodJZkA
EIHEKPr4tshprjKbMm81VpTg7gjNAFZpe5bA1nrnUn97gsulKBVoL3iAjnNyqWlCyJlrpOdg6pp/
aXK0RQHkuPu3b+gEYvn5CCV5xTbLBK2AabC8XgI7wpqCUIwd0qbELW9y20eJDYupvjM0DYpaWhTf
/TYj/wEZgbkdhd1tU9Hkn3Cus7dSzOmXtz/QK0+YtavzHx6wBNk4/jyNuRCHOz5PLJVB/qSNTWjR
tM1T0OHG9Q+uBaynIBqwln4iKy/gpSBHrpHHg1oxPLKvy2ro7iFwKi+yadxWb1/rZ9/xbwTp14Mm
CJjBiENMKQzn4xsbonqaiqEEO21i80zUrn8P69DZYCVRXKq+L24I8qrOQr2lLq2FD5SrL5SxHE/b
XouRQJFU3K0KI+5hS6bTVsJmfQcff2XNWUtZQ/atDv3CXLq6Fw8ErlM/iySzMJzVcrhWAc2hUXTe
24/itatYPAVGiuCXUmcLenkVPUckFDqJtbIrawxWkALuExt3v3ee+GkLyqvDCmI3Y2q5gIgnxRHp
YfWQJYG1gprYbq25Cw6xI4xv2FbXB2zqNFTHjCg3IPfG3dt3+NpbhQqKrCOS7lhbp47+hgTyboMQ
rl8dMgKLEY3s3QAEYNvbvrgmQEjMyJpxElhGRdMK2KzZ5xhsNSuUxcX3XjXF7z91Vp0tLJtnb7P9
Hz/1wMkrAmgg7jmZ8m9xcR+9snGy+7fv/JUdeSkp5ZKTp5N+vXz3L1YQ8aYD+dAx+75AoDXgiGxg
M15LG89jNW9hmPjf3r7iK6uJ9Ur9K7g5Ri0nV/QrSCNFFKhVUNfY9dUYCfZI87zfvwoxRCRQkZsA
/n2yTYJgQF4JXIkbpaVvypkEJSJ/nO0/uAoNh8GbwfI9hR7nrDfEmFW4YqG7uxFFGm0QyVXvAJyv
bLFoiCwSaRgX2fQwJ9/R4shSZpwsGMvJnQhJLPUnrfAGTbN//4aYfRGYyNkMHnS66dm5KPFlyNQq
s4EPnEXklvvYIbz92JYN42RrBfGhdGHBLd3YyQ3pY51lrd5ylQYtOUbmNp5wCY5LyLBq4w6DoAjC
t3OD/8E7G+Yrj5KRs0ufh3kBVLGTrcxRdVoRaq1W+O4zQVVNtu3mHg5qnWvvHFbLwXd6k5AyQD3p
+qBbnNyknSV2O3KUo1EutmlnQdIycazWgw4iqXFWYW38zmN95c1CsAu4hbUg09vTDVS5+IO1aStX
5mQiTG0Y3jZmLN65r9ceITNiAtUE2zVskOPViBwQDv+AJ4LKe3NfgE5uURiiquw6852X+LV1wuyG
oSxBK8zyT17iQGbMlAdNrkbdCg6YZhmHTCctc4GXL2Iz09aGlqT3NUSjrV5K/Z3Lv3anGD7i1Whi
DAtV4vhOi6IlbavFUsrN0CrbmkwvLbduL1MRlO881NcWy0IcgcMIL0aqk2KDwRmtpOr56urhevTz
D1PkY0NXzz8sP75wAoRNb7+Cy2c/Xp02qDqni0m2PKO6k0fb5eyQTl9IjNgycxsnvnGO0k1tfv8q
ZAraS32y4Lvm8RMcMSbufDzsoTGUMMyb1tgWqW+/Q6D4+/dEP2UpBa7PvI8IoOOr4J6YQ+zBMqYu
KusuBsn/1mEo/YxF7vxOA6OWv3X63Ni7qLtdAEHDPlkTBopPbpUOhtrQxh4cMW3nmXjUmV4kejwb
hr5Dqe0MkFIy1ZvNRvFfU0+QmdZ6Gk62X2afv4JJQ5Hkq6HppbZW7tj+iPQ+nbcjXT2GVmDvBtyf
LPucDGEQrXQrbftt4dbR5WTjKOgZbT+YK2yuq2cXcAVTzVDv4e7wyi7e1oa69xcX41WSd3i3kzyY
QZeMIvXVt0T7w+RQvFYqjz9iAIFuqCz51HxewxrOlcjlfQhbSq3a1M2bbcAH/ow+oss25BGqC9fW
Am7RImqNqVuYeCxrMGC48xpZpQFA7Loz1YgrdJpJ5zdTxTEgF1BeqNP0ha9xOthPx9iOwgD4pMdZ
9DLryi+EWfiHt5ftKwtqIflSdTCSYvs+OSWSMiTyQyiT1PBkOo+ZvOyd0iUKASOy9xbU39fTwrYh
qgkYn1fxZD3FVaTXBKPgMDNm6S6xEgvbw0nhq9Mv0cFv39crZS4kPhO1Cx04DYN5UmIDwoUFikm1
Ql9M8HuHMHaVpKV7U4/lkOE+BldubbuZvxa17uJj4hjTsxmijEPvHt9WOL2986h/VtYnLxRP0hBQ
kaEqqFPgoStN2RaUuCh4jfSsLa2mQbUQqb2GZsBezPmdSxzbeSwm9mTOesDO/qrpCZtm8j23GGVE
ykaAbOb0YamNNKkaHX16Z7v8+/7M973YBsOkIH7jJ7D7okwuHKNoyGlRPKLM+NpUIP9JiWEsTb/x
fZgELiRh3H1/++t6bRlS/NONMFKU4MXH+5odphFOVhOPplDmRRZ3KNP0SOznNtGu3r7Ua/fnACjo
1jIYhX9+fCk8W4h6dHKYxCGNrO7MxEra4y1mG98nFV/ZQzG/80RfuznS3UCbiCXBdu9k4Zt4VKLD
WuASXFn3TamMx5T/c40AfYzeWfevXQu4iYkvxYQLM/n47nLSmijC8GDiGOoOAnOZtRrM8kKrkPy/
/SBfvRRL2WWUyg7ycwD9YqHA88nnvqBkmclu2yPyY3VgAFGiE/wnV2ItkmfA++P+DMR6caVhzqZ4
6umjJGjytuBcJSlCOPG2oDl9LxbulXIBtQY3ZeMSv2yNx08wtJF55D4b0gDyfDmNWAXQMFtf3354
r1wFzQP9FGIS6vPTRoc4DNGLhu0prER2ndRJga99gwPQP7gM94GrBEp2ZnrHN+PqQ4wynuUwAmsc
8tAwLxgu6vvfvwpVCUWJS6Ori5P6n40MBAw+AsYlTX87ugZkG4Y277y4f+/fadaYdZHzTgsKJnh8
L2rQC2yKNEW+gcmhKLMfvuhuRGRfIIux3nlwryxudiFIHQDVnB72yXsUz0QVjSYX44AxP4nCdrYu
rh67OjR+H9lauCDg3nQakgzTkw1plBqSjwESr60HzkWDkcYWO9L+nXb3lafHfE/SoFHLLW/SydNr
RICRD72Mk+p4fhPlfhizUd5VLXTXwByMd8DSnzvNyWn3M5BvWXnc3yn3a3Qbe+JpgTOVuR9By0qM
j0rI9kwDkL6dSzE/E98m7uAkkKHVB12/h40td28vzdduG7IUUAK0CIcFdHzbs0kAHTxrtapwRdxX
sYFBQqwZj20bxuvJb4d3XoXXrsfOoTsGr8PC0Tq+HiJPLGZn7jqoiaCqoQltCS0OH1rMeXF8UNrt
2/f3yjplIgKnhKQ41xDW8vMXW2Pdj4DhP3FiCIdb7MWEJ/rA2gC1ffoHVwI9Q/pmkZVuGsdXimL5
/9g7k926lS3b/spD9nnAugBei9yFJFtWYdmS1SEsFyyCVQSrIL8+B/e5mfdIVlrw6z0ggds4F7ZF
bW4yItZcc41ppkGlOSqbORP6xKsnUTmRDDxO8x9LFwFqW4CmxaO6rcPPL5Ux52aRBoPWa7rXvdME
nw2Yk5d+qN/q0mxf/4uHlI1rs1wxnWcSB/78Sl5uRyUEFD9W9iSu2RU+hqTd7CqXsXQMlD40VCCA
Z/PE+ez3t/OVDQCJC43LQeXHGvTirYdRNUPeY81kIjn8xD0AVVjl6xuPxyuPo7s1ufjNOXjwX88/
3zbgEhoOa0sY6AqW8/qAHQhog5X/6NP5zxdo9AsWSwQE8D4vNQxJOo052ayZfgZ5zRtgl3g5jJWl
NOd9h5ryxmPy2i2k07J1Eml50c57/uFI4TK2ks6LhZL6FtxadZzBy7zxRr92FQhqvNIRxCn35ebG
Yavq7IbnHn/YJ1rX4x7z5Vu1wasXsU1aMJwRWSxf1PV1mra9TKlDW2xEl343eh8UTt/975+51xYL
VH/UVT4NQ08vnjmCpiV0vpBxEarZo1v47oWWOKNaqOn/D483WghGE9bebc95/t0wsuJzNuNAv4JP
pFTW0ftyNLw35OLtF375+nKKR9vZfMaYV55fRSlMIevIE6CLtoCfCmwy7IP2MDnrej7L1tsFRvde
mWATltZ/UyF55eqc3jgesG+xfrz4jFlhLdloTrzCRGF+rro++0ogqH0FXT/94xIi5NjDqNq21DMt
++KbMwHIFEvvcVycwiXpjWL6mLdjddTOlL2xY/66JHIp2u8Y6pma47M9v6eztPO18ADw1MYk82R2
thl3Kb2vDCkFQzxtYnnYxFvL8PD7x/OVK29OVd4zNkLu6Yv3WUniGaD7OTGTZ+mRBJPyI/Sa8BM1
KNMEAIeLPae9AnqaTRfn99f+9dWgIOQARpuGLjo9ouefGjwZxkaqi3go7IL8K12cDaLMoIAE6xuX
+vVdj0z6izjiOcMyz/3iXWc8QhHgi6QVGGNwzSjJcA52/8/3F4oLWk50SsnoIFT7+QdCZO1KTaIW
NVMWJd7iwUEhw2n3+9v2ymfBMUirlEMB7/pJhfnH8YPkt4WFmeM4UIjhzJc1kyebRer3V3nly+HR
ZxWhbUrZ/rKJ4vltDekW1BwQX3PvDPj3I5IHE0LI1vPfX2rbEJ+vKPiCicilXUMY+y+yERChuZ7R
yTEzes3XamxQIcHefiUNdrmaRVcdpty2/ngj46I0JdnMaNT8Mk6ZZkDImFZH5CRO8hHcNQT6ycie
fv/RXvmuOGZgSQGKGzKy/GK5shYDjI8NXR/EuXno18Xd0RRa/vyJ4CosyZRP1Hwvr9K1PlkZA1dR
TZnu+dqwMNTV+sZVXnsi0C0pzbbOKr2Z5083BmYjF4MN0Wee1j2yJdmJUbgmBFnPbyy9r8h2rIYU
gsAfEO/w5z+/1kzXDLY6z7gMWmDbuN2bvREIJtGQEaxzzQ7wpZhd2PhgxXcz2NXvlKpRFEvtqmNl
5NXeV96GD2zs3ewt7h/rxNtqzaAyZgBWzpdzv8qHUa85L8fOPNZnbhuY/CbFW6vWrydJrsL7gOBD
u5Sb+fwuZCpNi0jwDkK19e/hvDQXol9Vm1SgNxM2yOKNr/iVx5VJf5TS7aJsCy++4iUcoqyTfMXM
fpo4C531kHvl8kZD5bWrcBjaBAWqNsbBn38s2xhItCx8Bz5c7Xzi13gY0/GtN+8VMXpbiBl6pbeN
hmW9OIZrHpnFG7YuBuRw0htC/9xfm+5jrwYw40GRNfe1gJWj6gYgtplV3+FtjvgeSfq9hFlev7HK
vfL6oDRsTjG0JyTeFzvtokJPgEHZ4iBN99atGQdufTl8dAdI279fdV65FJsP2t22HEQco5/fYLcK
MlPZeDvKesjhUcG385eqP8DdVG+8CK9dChkKKwouQUqqF5cCOcdw1NaCYxZA4gVuQIgAENxNE2D2
NzbxV16HbaKbFwFFhQH/7c//sfGNM5moGGFQN6xUnclVlx9yI4BGNfmEp4J9//O3gZ4pQitr3lYW
vvjGIpcKJLRqF1U+9fZEtxdnvrmoN9a6l3eQe8ZgDO1SB/ECnfXFp2Iyg8QwxVWWkUaQHHJ/h8u3
uCvBgv/hB3JMppw46SH381UBNX1+A/2Ftl8vKhredO0AOpug+Puhe+NrAq/zfD/fLoMUTOgcvQUf
D87zyxC2vU5i4jKhyBiQ945iLMkyqODVOsmogv0K7UOLDshaaR0iN/20jVkw77Kr7faP7y6/C1s8
qrzHe/VSQbFBI69mQPPWa6oWoIjLHOFEYkkbOcMf313EIB5M2Bg+olD48ov0m0HUDNTjqOrKi8jP
e6B21Vut/F9vLn4jjhQ+GZJ02F/OwDpVJeuCV5/Jbl8/WsCr7qXbPPx+AXnlIjySPrNxHMi2qeLn
3+AiyYQfe8hfdRQ0u1zYpL17jHP+4VW254PHAwwRKikXe34Vv5uHRs/cMOGEcu9zrn3nNZF46yru
y3UDSZDxCjYaG7cFJc72af+xbjAVVM80tbeIwcj71uJofASMXz2ufhvU8WoH3c9hY+SIjZbjzJb8
6hRtSV9sLsmfzrGvTQzM141ikYO4w4LnyTNzroKLqTVVcDePJXNRftNBgi7S2jjPGA7OzkjOHq5H
awpgu/f0g845AzfvG4J/ac/ryfm2VMJY93DIjLMGGiHxCOvijLA9Clj4yjbtfq9rFYw7WEDyfe7N
zMhKPx++OCrlnFdXeszOunkiAoE9JDyrIPJ+7ceoEjEsIyCiGmCgd2jMSmyI8XBZsrMwBUmbEHto
Z1c6GskkWYLl8+SCpiVVofWucl7c/lBBUbQPVa3WLraIUFbnpluR7KGJFL1vhzH/GC5FR7Au1OHL
Wknnjpxx62s3224fBwSezyQtWHV91Bxd0n3o6eGSA4F4nMNB6kOWa5d4KIIEo0tZpqx7eWG35XnJ
LIRNZN/sZsc0LN3u4IQ6MmJBhgqBClbX1LtB+024UVPz6Whjt8o+5XKGl6j8bks7iKbqXa1p5O/g
39TEfMmxBfhsGLBgfF/OXzuzsz5vifTEDuZpRCR400R3rqf9/jzv2/Vb7vhY7vpIw1VkeVM3Xl6J
a3dSXQU0RdcPHFsKotxK1ZIARH6GHw+iC2TiFWo24yys5KVtOC7jJE3PjLfni88m/81zPkz+WQ9I
X+EVD+V4WIFrqd1Ethh7Na7majfUq+BgsGLDhpY4M71fmJ004kLa/lMKQ/7zlJJVfZaNDX9jClro
GTLw5PeGJJuUrBlvFQkBEc5dZgqTsZq6TO8DuUyEQDLteRtMY3jNxJtzXi5jdF7krrogo0wlDra5
GJie87gYqf8ZCR9mDhZUqFSGM8wqIZKopAVUyFkCIp0MUn8Cq9bHHmWDvKBAMA5UAxRNijAsDBZB
ZTxt844PZBZGHTheWY1JiOVDJ2TPzLfKm9YO3gonzrgPpKwvUM9IPPCtTR6j+hUmQ5tT8Hnq2xKo
Kf/+20R8d31cCaN/30QAqGM5ROVZZXYVKGzbLbdUN2VFcRNK/X3QVfA0Dzh79gCBU4IWO8aWNGJD
AyDHb68BKrjhrjJbxeci8hUBtV0LHqKl7MZ8T7tifa/CotZX+Cj8rzkBZ9VujhpPHgbhD8O+JXoe
prRsQv99aYflfOX1ynHuvMpa88QPyXnD1FwNkHdBkpMdAz6ZLBFfBM0NPon+CyNLoXlkdIJRcgwI
U/qFrDmTBBUyx4muM5R4ULB1OgCm0luTRhbLPeOPksScRrRl+ChXshWtCDD5e1IMoNx2OA8bunX9
9EXlaw4POFgq1oehmaxEeB0ZFr2e1MNo6uk2s7xWQyLx2/PGKcMCU18fFhedx9jkbgCXCUqi21j6
psvxGb9OpTl8MV8yQ//OCvJkGjVgolindHrvMddjnZXF2LxvpYJJNg0lXx4s/se69s2PrP/9YzdA
o9+FjvTO8PeRxuTNXfelm5Y+OjjMfEV7J4ejTVmlhEoyIClX5VJ6HqPPfZMxM0RdAfKj0p/zQoCe
WPxiIFnAXsFN0KImT6IMFxIxZ+X9rKL2kLlB9RU8e3YtUumBIQeNsRxTXXFPMrNsonihPKiSLs1d
IA1r2EKbjsgw2g9Z4VwNtbRJwKpWRlajxSbqdiVfZt4RompkBCf11UJu09CNhBaqsMqIK46a+W5R
6XSTWaNg6CRXoftZutPC8LM3WI8ps4CPhDMN08Voedr56vsNpfD5lDq0OrswSi8X3t85mRtlfzGs
aWpY/wtQfDg+hbfvF09co6fxbEpH9QUh9YbPzbbCOmVqr+rJCcxLctxDMYZHu6e6iWUVRWI/W+Xy
QUXrtO68aYtsby1T6j3wcPeDUaTdXbEG0NYwwgXeBWmf0w8sXPDgzMKZP4pF49a4H8Gq5+dyUO6n
DV3dKf9iNJ3655KpjtCg3FsvhJhmkpOilHGNrdFk73k1+jEZqecbJuYM6tkoNZk7mxxLXDgMIJOc
09jhuTeQHrADrm8+ziurAPjXJXwycpz7fD7NfLGb2gP0a+YFDz1iN/OMtYuzt2in5asB2v0TgHmy
NmcnrNx9xguFFg4SSiXr2pU8wHUFthDrcXC7FnTNg9GCqY0lP71wDJMxNmmG/O5uVjK55/l+91TM
YzseQ7w4JCC6ktpjrcfivICClx8cWfeIs24+Ic3CwshjzXybjmediqOcRXEzWMW87tnC1AaBBpw8
RTL6GJqizvgifW3EJv0nb2dlLBl7oofNm04XFlBYMXbAX1sH8HwWBetEYpJlvBO6Aw/drXKszrwy
j27WFKB0YgopPxAaRETCELh5QoQGOVL44Ml2aHv/mgd91WAF2eC/ETVHvqyLij8xCY/L7xJudJte
rak16zUeQF38dMnrMQ6j7kLzysIWW+57RkzcR135Q3XksQ6GK5PMRtYOi6f00vbz0sYF7+f+beH2
rH2F74/LISdjwn/obcLE9u5ojPJoqwpPFRF4XnlpVPZi3UbR7NlHQ5AGfU7J047nObPo3cHKi5lA
nbLP5sSIqvmr6oZ5vFrK0bnt1hTOfqzr3A3P2hOuMD2hC6mIwRiOG9Hw90fVX4o0ayvR8ArQxKdc
e9n2coToWc4X5hiWuSUcFoaWcDNxFfhzdv37S23V0T/VUE6rW3NlK1o2mIX/QrcwHAvfiLO6cYDL
NMb75e985fCsu4R9HcAjjhdF1tvnfbes+74fm/3vr//qR8W0gMC3GSFfegiIhMhFXveUMSBJD3Lw
nE8ydfQurJR8o+3xS5nBR6UbT0m/zS1yoH1+MM9F09pLiC25Zbx3B51uYWp50H8oUXBDQ9Qm0KoR
7RXMbs+vYvhkOgczO5fdt2JfBpy+xtEdME2Z8o3S95XvDj/nphdgY6Lb8EINWc2wWoctZbkSrhnb
tYM51iuKhaxb3yEFrS4O5Uqe61gGBLJ5afjt99/dazf01MzB8mAjAL24viyJoeYIh6U8TOVxWdJu
P3u0UX9/ldeeEMZeUC0YHcKC9KK+7whjoZKaXSK/YJkyY97v3YCDBfmEf47FRZynmUEHAivVLyWi
GmATqSbE2lFE5X6lK3Dp91744/cf6Nfbtl2FuQZ2NtSll4wQK7A4waA4xTaZLLE9hYAXdDm8cdt+
1UWsbSQEMzz/YwR2G939Zx0KVhD3QcZljL6ar6i/g71TZfWB7QCykOoBT+tej5w0Jv2BWCQDOroQ
RuxhNjkP+2lCaM4K2qtR80YzZHsFnq85dPJ9xCeO2Jsd9MUrUi8S5DkHaDKBfZPYds84mGzAhzHl
iB4yo0bq35i/ZQR57bZDVkZawwWNJeNF/Z9Gy9iypW4rndUkfd1yiNe588Z69upVmLmjJUev33/Z
yNJinAdWTogHANEPfT3fm6Z+q2Hxq8TAbCrCDDPUTB3xcV58tf1ahJnP/oB/n8iuwRofmpasTKsX
wU0LD/fvD/VHs+2XxTfV9u3P4f9u/+xb2y0bgWA4EST+/f/+v5uApxvwmwn4Iec8Xnz9J6JjG/v4
1wh88Bf7CT5jlEfOzDBm/3sE3v4L1yceU5oOzNvSdf73CDzI2s2pg6mEKXiXkan/HoF3/mIrpiHC
ao6CeGKM/wGfA7H/xWu29Z9PC9k2Ccm2xC/+zwWgrBZtDr7eIm9wN15MtfKu7c6TBs+NnRFjzZDo
iFmQNMM6FvDkzIBk6NX40itFsatK11YPMlcQMZvIz+w8oZy31TsGlMsvzhxN+UWuHXIKAg7ryMgV
p7y9lXd+eD7Isiou1NgSeJPXpeUeMSamXwKvS68RPUSd2EKQbGp4iwQ5Y1v196FrxKOohUUMiOhV
diwpaz8iRMhlVyiEZlggopt2ftgFRDvpubhxpDNcE24F9NDzOacfTU9lbcIPAe60yhmsRDl06h0p
XBmR1hBUK5InTOUdZeN1FgGg5dyds42xZZIkDjpyEk0GDLsdonQ3uSrLDro2M8oGU0bmFaFHhjrW
HlSKg0ibXKMiU2wkfqCaiEgeQzFCyaLCon9VtnRIqQ1Cs/CTPpXLDJmuxAUasz4QzNj5QLq6XRNQ
Pu29VnX+HDOwuJWFuvS6eFxGka0fg7LN+rtJoDqv50Xr5X34ZJuF1uO7BqKBOd5MQZ9XaSJpl5bR
h3E2/X6+JZ9wq6XqHgsJ3KtJez2KVjG6jLvdrn5pi5F6yJRoTKJvFMX/xOh7lPRjm1mMKagoOACH
6se9b0FRZXxWOt27zqPD864YK/GIyagtx81zLMPrecktEFAE2o2xGSmi4bOK92XvlhwqY+onq7kl
ft4Rlw6qkzgG1TTPiUOYmbFDXVtzBopGSq2QsXSf3AzCzZhCYrDzfB1CVI8kFTM5hu0so+Js2bDu
/YnwPp5o7+WJ/K5Kjyxylx57cIAqgIbKHJ3pXNhLbraX7Ykgr4uiuYuaurdiTRbOdTZBI99ZDs9c
vApI9L1RwSQdsjW8hrykrR0BFI5N1hnsb76h8qo4AcGjcYODC6fQD0FQzlSxDB5tz+0JJu6fwOLI
SKlNYTKS1RTCKp/xlE1EHmlvwMLkEmlG/VaFFHqzB6PlkTalFCSrN6Tatc40kkuibUDn0FlO2aJp
1qkbK1LBbWR1c3GmJxPPt/y7NJmUqaxPMNLN+mifKhmKa6oacapwwFlR7aRRNVUjut9WDHlL0INF
LU4VE6mwbQNG7FRWlQMMtwcaKhRdy6kAG07F2LCCrgJAfKrViiEygiIZ/i7lTmWddyrxcllnadL+
XfqdykA4rFSEcmrg3G514jgJSkacguqDtdWRhrRAWuKUD2+YNabQrE5Fp9v2xrv8VIrOp7K0EFuJ
Kk/lqrdVrvapiDWNfPF2YQbeA3P1VugG6HUfx636jU6F8Hgqihk/ym8y7YgjV6Vo7k8F9Hgqpt1T
YU0Q+JQfzK3eDk6ltxD0F3ekaVKSM+vfPXmnQr1It8J1NaOSmMHSiIgH3cp6hvamG3+r9fOyyH2E
JV58dIQ+V4nbCqSBLKAjuyfoGckgaMPsU7npCD0OdbEPa8IE47noLX2QJ9lBQdb8wTEUMUJsuoQ+
SRQEPZuP/km4kFYanrsnOWPelI30JHLg/kPwmE7ix7AQDJykfQ7frD0JJNVJLKF+Ni/ofyGh8IbU
PwOjqd6pTWSZTnqLudbQce9FJOeP/kmTWUC9/eBojlJTOL0FvLjcBBzyxT90J1XHPyk8NDPGdac3
4cfXIZuBPZpo4mHo9+ExP+lENE/VzcrENEHJ+YCSpE6qEjsZCpNgzbsmzgHdySG1lTgIe9Oj3Cqy
vjDIrVkn3HG5UV6XGXvaC6lbkhhhj+HVYvAmS3DOKdAI28RlH68kbw5t0kWm9vQuEA5fgWJEu9tv
k3zsdKE/R/ddmRHFnA4sXnFgG3pLWoeMFpeYjzRw4Tmqq9jNVY7uZ/j+TVFGxeAcXJ8EXPZMbw3j
qi/Ne2Xgjrrwl3IL9LUHm9GuKCTRKmpc67ttKoAWNPn75oK4A2a1Nz5Ot6saJas9bL2oYgLRsb43
vbkqVItoBDKsu2Fkzp8UvuHg6GqLITZIue7E2sh4rsOx2DVCOJeSbC8BYB2E3LQ3pA9qSRIWOn6a
IU5/TFd8XXRHKnnNK8BnxSSNZBkpYzqvi5SPDdi2vSf8G/kw00CSOEXWUAJLO4vGd/64CpsYd6Zp
xU8YgkF4zrPRrYQukIAed7qatl9yUVBp0NmJxMOqVn0ORL/08TTmY3Zn5J7RfTCLwZVPZW+W3F27
JWt5J1KPHPL9nOLWVzu59AWRnR1MvZ3tT3OJSidM/8CTYHzurb6fko4e1e2UzU5+oN4JP7ScfJdk
NavlWnDnRFy3RpHFRjoQ/+5NRM7vBSPVX/l7y+dgGqJbcrxWHpBKL3ezOQUf5p6UJyRpKR88a7YR
ErUOnIt1tsM2XtUc/TT6cs12QozNB0Ztio/R4g7XdpR2IYTYaL2PhtR97HQ9fSkNtV4iE7fIsKro
bio/V3cOiMIM1jd1waF22RvjsWDqenu+CPVoqAD5rXPIWrEOC9wjedRHRdxToXKOcUBvMU6btX1c
aeKt9nOt1/dpv/WfrKbOzthOhxmq7iQOfgHW+pj7TF80fBQGH4VQt4an5zHJRlm+d2BHoCWFXvu5
D4lbnQhQhPeBUnkbll3/fe5771YIekM7i55Vtl9CnBWxn+IWTYbcIFIdh+yQTA1pvWs9z8E5VZa3
5Ux1lk8ACWz6A8Gw7SePEOwLQ0HE2Nn93H0f1pzpUz/X6oHjGW2uJsqdb6yuRFlpF/84NioxLGjI
qbrKg67JE2RjCea6boFvW1FqdAmP0nw2MGZSJzNlzvvF6WxOm2FnfvNlTtk6FbOKYuVFpGyhnZHz
UUu/uaPX7zTvdJ2VwcZ958DTNO1AFqSv/P4Y5eFC0rma/C+mJWifLU7rN+9z3s4uXiKCTyBbjiqP
68FySeg1hdXsRpfG4D6wtlQzupfTl5Fe0EPpWJIfW+cLK97qb5QyTi89eupYj7uJcYchGYPV+K5g
vJkxKWx09XBO+BVxGYypkBHV4/DyhyX8tF2f4DbiXKqCNHUJULsiiovmR0eqS8R2IUeYaxliNQuc
I62zNps1KbSIogzc09TYeYy/0kwlME7hq62NyzFolXU0OAoWRz9aOZh3NMn7XZaP5pmGi9Hv2r4O
922l0vBQk1pwO6dunx0XBr9NOmz07nxi3LAXVklTjt6Plo9kfiTwYtwB99TN53YjMkVx6rpFdKQl
TBEB9Wk1bzfDWXCnejcqdmBg+vdpW00GKexDd2MMVlTz8WZ1H8mK4e9jEYVZf1hWQ7EcFwGhv1Hs
z12hL+Vsd1VLxHdKvg8hxasYyEgvVu8gQhndqDUKrzLV8IwU+ahvU7/vQNA6naXjBg0USjlnSBrf
Nm5TlnXTVSlrf81RQRIUsHPrPhoP2dQtn8OsKrp3xDFa+b7O5wZmHlHORAfQav9aNMPC47FUwHUK
0rqPNpMe/k401ljSlSTx5m8t53/r7//YbCv/c/19l//4P8ev9dPzCnz7N39X4IYFbZkqezMysWUy
ksIf/U2hMyz/L9Ql6EsoJfwZMzL/rsEdYmMY1IWuYG8l9+ZM+q9sGOcvk2n8bcqRXhEtWe+PGJkv
ArC2sU/0RLQ8NHYHHkZoP6/BO4qIhfbfja0LCkBSbcPHhjr8xsERUsTSK9Omu3ItDtR3wRT1aaJ7
Gd1Ros7f165iD83IVL1Yu7DeLA5hde8sJnqh0ZXRedW3zj39eds8OtJ0d1FerLfMQFBdmzRm8wup
jMB4L7dwzrN5GYtPIxr0o7LmcDquPLPDwVNpLy8LIzdxEtRVJhPlheFAOAmHWZGO9k5LGT5GRdg2
rLAZzfgi6BxKNYaQLYgCq18nbkGyRkKq/TKjZjLSHuN0cPc+efVDAoRROckyTvjzljCqUho3tHEP
/Eg2xk46Jt0sieQatmb6rV8rxt9nWwRRvJZunu2zxmrTXemMmyGcjj1WBndpYjDs9XTo/YEmbJqR
eE+CZj/JxADm0iXDNJU4eIWe7jpzcD8MLLxYmCRnobgdJ3eL/I040imPlGOOMpJcdGuQRnnuuPmy
N8ytq+sMUX0vyGJDnq1dEkEgUzoJjEyj2PuE2XIeUWVh7dfOrpqd40wSrEqogg+FwRJJ6nZHJ92c
U1OfLaSC2sky424F566EPjMq/EdkdGJNm9zV/u5ZuZthTuNAtSPqfSGZ02k5YmK5KM1k6WZUb68S
9kwP0gyyRIoRh1uojfVuYHKatHDypAv2n05Ay5sI/h7OLIWPhadmwQU6STu9qOZSD4cghUuWiC6q
571t1+4Herf9Ba1ugjQrcwvmJNBzDUmJGdj5XS3oOhZG+l9z7P+7qP3HpsT9z4va8etT2/xTUdz+
+t/rmeX+RX8DROYGBaSrvqVr/L2ckWZl2qxkrEksTfRCWLL+BdUEnGlRQiFF4mtDC96oG/+F/HX+
YiwcQO/G2bIZ38A5/ieS4gtBES4Ya+MmKqK90Np6oaC7VRjIHsNKrmR547YA4LuCekr3tvPGnOEm
YP+7QxBi7UUfAkoDrQR9GxjZ82Vz6Oia1wtjQlbHXLFssIJNKz3fPP1XBAISdfajvf77Z/4TFf9c
r//XldgEmNPkRv0SLRIWSBaa4+mG0N/ZpcuioBe9+8cX/MpFXvk4G0ZziwOg/8h+9PzjZF6opGJJ
84pAnjH7ml31C2sgGdOYxd641LYbPr93WJUZ09ncRAzusI89v1jqdFRd3gYgY9yMUOZBppcRLk6B
96IKySj1yghNeO39fQXCeXwXuWGKt6lYnSkeU79ukhUmuE12bNbLOMzguyc4ZDBsRWJo14/RWJjO
Pl2cekrKtrFtcCG9uBKzY6vjYDrZN7SJKNtTHFBvGsSE30deujCDPuvGQvGZ+UM7k/7PolkxPvaM
F0wHsl29n8VakHzOj3DLm6WWXNgqDOu7a+gC0cyxqZmMecagw5hOFF6k4I4pDWw4Ux9MKKhscBM/
2+FgSKFr1eTPKixD34g5DKpksrfgdC2iCi2ZsPgvujenh7x3A8h9ZcopXxEtyN7WAEeJh8CpL6bc
k/MhDcz+RyPmOt1Xpl6eKFH1vZ7r+icOD+9StmIusK3l4y0B12t5EJmdTXxwNzeSqC+8h7BuXTJa
mtZ46kfI+albi0+kuhB4QlCuhbNp5CyN/RUsykNYlhVp51ZeDw91iAkBmxB3uglF90gLvbm1VUZ0
tz3M5fvasEKRzG7APNGA3vGg2CSemr4onnhrxq/5Enkl2eIt/pu0tTvijR27/wrpca2S1eKbMY0M
8D19wZq4d4K62MIHOX/ZJtG9Y00h1Scr41pfqKKcD7bTc8pW2VRyM52BX0JO4l7D8QZoI/TV2s15
C/RkEB+bUYG+h3HqfrYmDcPaGhf5BKl5uNdpNX+WwkjDuPCX4htCQv+xh49UHWzg1pdKzNgMtfYr
MxZrpt+HkfaznTVV5BLknTZ/mPNcfpuwYJUoiYxdxeakMhRBm7iW0W1Ih+IYM4lj2pTWhSxIhY6j
oTDeV3YF8lsUTWclmsod6mDtNTeDCfM1qVblpLtRLTZZB23WTJRxa73e6BXTRVNb06OYg/wJhTkL
bkOaYw+jj/kJU+Ame3CGCfNkMWj/xXI0Z5LvB7td95MU4NamQaUq1qXVfetl79B5LILxAYxYO8Z2
MFMNt0MzJ9htKyKyUi1JrwzaAKB4aYgPxmpuroXBp0Ct9FrfNk6Yv08RUm3MjR5hck6I8wrAkVge
p7JA/K4YqHTgCHnQtLu04i2ruGK1Z5Sh+w5F3ISxofD0xM1ozO4uR/j/pDjOfRIs+9FOmX7+fXSJ
kAYYmwdfakf6N7ZyLDKjq4BxX34ZgVqiInWzpafa75iVoCc/CEt0+0qbPP9mRxNs160O7tzIrb0v
PUOt38Ler6+XDg/zbqHHKOOoz4jGK0ozoByOnNpGiE5zFa+tnh7QGdoBTIvZf9M8QLdOaT8gZfJt
iWGcPyCXLj/CqeBJGiVNggQOBHiySICFR4ghHRx9gNoN8+Jo7GSq3c+KJfNRpYyVx97ozHLHgqPq
88hPm69FvWRG3PtOyhOVLao8IL3QUHJSh5zsPO9KqFL0RV0OVc5y2dZy4GO6xnzFv6s/kRrLX7AI
Ja23NY0U8izLnZ+rxaOiI01GdNT6vdzpIiWqr6lIdyCadaE4WL2q2tv0xG9hvrfiQL9nTcIOyiKR
rTbZpsiaAaddF3R6FpJJfnC8wuuSZqHHf5x6r9TJVNrOHPsIrO9oLc5fLFpcOrHqgt+JMz2M+a4b
bBazqhXXXmoZ7plt4lAhI80M0Vh1hsXWU/UFvkuCz4vWUh3ZhDlNnk2eAWHJ+hwgzk2OPF/GUDn7
yQoaypJZmxFKg/Su1VQDcE5XVXxzeVq3cNiRkr/KCVHblWJ0pgShYqzjfIzyL0TQEM+iGy/7wZy1
h4XOK6drt6qJAM5KRvKTEBzxx9F3qfkxS8llv81VuWeCbEodO7qNiqRwliFPhDX131IIxTlMytGp
d07Vsfj2iAtnUZPZUVzMTSF3eObd+8ZtMrzVQTDtiGU0f4xpK5mHsVyz5rztnznhksPtDezaxKEw
OGfGastz4TYhBjfLz99PKof05KTuu2X0qjuTaLYnQ3rq0Qo1XnpiVLJ+N6shu/TqsP8wOGbngHlE
Gdy3IWHhMBPyotjVqio+GUFnPs1toW9da1Z1QrVqiCPM6eK6Ru1qE3ex1bdOzNZ9lk/UBcNspCWV
gyzLWOLnFkB8A/lksrbtqzF00KfstH1qcPzetMp0UDWUdc22EHzoO2Vib9P2wTYCiGn8/AW1N5+A
ffjDqM4EYVpXy+xvz3mm2GRk6TUkZQVNf5f2dX4b1Z5eDoqm+HdBm4IMx67yrV2g7JVtN2D9il2r
UxdGAbI0yUDHM5ZPS5JBHO0rwlp66Z8PPHxPkrsxYOgHMxtPTrCeBXbhF3GdkUzTRP/J3plst41k
W/tdao5c6JvBP/gJkBRFdZRkS9YES7Il9EAggED39PeDK29dW/ayVs6ralKZ5UySaCJOnLP3tzvn
uqjngExMtKkdbhqDV7LSrfwuKH33q1za7uQwpCRacBnGS2G7dHI02+yZHPR5dWAH7vYVx/EaPWm+
PPCEGs8NXR6NMaXBNpIrQsr2ljHwUOl1RavMF3n/ZZmLpIjmOWMdyORAwyfO1XTdwrIpL3DjV0kY
swAbNJ2t/DkTwip2LZKTE9Vl8y21RXbDeY+Vt1noCRPM5LSPRVE6tNapmR4rU6CwtBM1P9Uq1xVt
fFt/XvAlfkEzG195JuFB+zjuy2OvNZmKODszHZvgMpZMVte4HZzL7qdk7Ajh0b8H8pQ0pBnQSuJ8
dh6mrmoD/YxfOFJdBhvGdvJiltYKcNTwmbAygRXjGmOK7Ivt0C9BamwSmuGnGjVrcUKHUw7Hzmhb
RPtt4tgn01vjhWi9cy8Z05BI43xPp2HFb18GPFeltgAs97/n2EzfM204g675NrrpF0e4qqN7kDgt
MDF4jWFt+zEbbvLENJu9ggWgHaeZVv1mGj2NfkGbLOOGg468Fxl1KB03Oiuc7nG39GNVpzQ/fXkm
anMq8KsA2NvAdEOELtXazUOfO73U2mi60YwE8BykZJtvSLKpsrDo4KRdW7nXmWwsmnkyO7NPdtDU
ZolM3cvNm950qZE68iOQNC+mz9RX94Zd1jO6j/IE0d8VDepyjuapo9BTk+GWV/SZp2eZN625cdgn
y6jQLC+N8twfvknTRs3EqGvyUVRaqFFTGz0Em/76ndWc+C3i5cFNw2RBo21PTfdtdSPTz3AbLEBF
ohkV/EKbDSjpZDeGMtAHQfag63bh1LMmIzHXD2NZ4kyuRq/0keM7oj0t09R1l/1g5UDGu9gKkG7r
w1k5VOmKWtDEUETlgCwTzpprvXh01b2tuUhmlHEZmB0x6g6s+OusL80dIWDmcqjmoeAVSV12pCXr
63MryCdNbgul99Uuwz5ssASZg30Wu0kfi6hLglqFHnLSKmqoMdxng9RPbBMxhxL2aT2p3ZdOeIy3
QPH4bA9DUpAgSj9I43vFpXg0Ymjl21lnyPY5HptJPGfM4NobYKytdyNMm3GSLhL2ZOo8t3j9fpr6
b4/iXwjUfjhY/hJOdKdkVhPW/WOf4vs/8nfj1aGzAPTF8laD/vf8j//tVGgOIR849qnVABFAqFjz
9P5uVbjEf6BGJC3EwcqqM934T6vC+AvRHH8ejBHIZxP36z9oVPwb3vZ/DQR8UvAwMBJCfbIQ4v5C
U2FxkW6O3QU4Tcb5SpiLt56380YyJAZ6v/OhkF+79BybsFLT+FC59XR0kng0N12R5/GZTbTa57Tw
a9Jhs64GBmvTfwsNtg+mI9X6P023rbfYLJDZDmkFuWUstR0zXSMLCaPOn9Zho9hUpaesve912bCx
6cVO2IGc6jjTsXm2J8U5wwnmSm2sxaPYwq3VeFEXxyaFMNy0YT2apthIMyWu6YDqDd3ApLExCE9y
v1bvhGZmXcIpz1z6NoL1PwzholWeF5a+tF98XEx9BPIyNUhFcgtxSDpPMS/T57IN+7peihPoi4W9
InHmaotYhRmO1eTkufoW3eQVWESxwPHmMwvruOx02VdUlukUnOxkit9spZJPsTN2n6TV8HMY31gP
UiXprYl1Yj0IAdtVllkxPPS1IaUxG9fXee1LODdykNXGJ52nDOmRI2kgl5DVNMih+TKfekKyI9Aq
5enkIsx3RbuijNgZRWASnlaAKg7BXsjLgJktnZokvh3NyXtoEoUvMc0BaleySqtI7zJ1X+sdIOqV
kH3VpskagN37wWNWsvthFGhlFCRDtRdCN7KzGkz2jsRPBoGqMdW5xGJebcyg1owoLlo1MQ003PbS
9jWoFJklTRF2QUKFMdmWvPONjkNcqw31cwx4trsw815zI07u/AsTRvNveT4OKWqv2reiVZfqIxan
3IzaTkPy5nWaQES6SHvaQdCtT5YRN2cDN7PigKQ7SBQImjNgcHjeWiaJ7FVPmuyxzEmFR4udVTQc
3IQdFeZYzwCtL3MSU1ex36brBlGEi2VrLY6Q2o13eLi7nKAlQ4HI73SJPxphuXdMZaP8zZQYefrM
dEvLzpOsmd4qHxn2QWheIjl0LnV1SkohtN3glsFpbmU/bdawF87imnycyr5Mzg271PODG8v4rh/Q
BXaRPemT+cm3E8qIjpNRfpzNZbhj8jn41OgOJgAPY0cSGugHpjOGGfGdonXNGFWrabBjEWUryUrm
nLeau1SclkcNK16ou9kynqWOmVwNcdujq7PX7ordAdTd10Zu5RejOY6XRmPidh11HAibLukBzJsK
u+42EOzF1HGacCNIrj3Ter0btCW03cnDMdikdoHHlg18h85xaff1DOL6HHqp1ZzpWuP2m6KqIVdn
hpOQB1GgHuuakiG2oHXFjMLATrl2TQudW9RZCCWYsZ7mOFZ3eUAc9Tbl1/SHUZbdfScmhhZ91Qff
6pFIhSgPCu25HOviOsh0ulVNxb3gYubWM42s4WkUHC5QciQj5eTAwIEp8nQvloCpKB6dip5CzBga
5gauyiidGsH/NlvxhdM9kkH0jO6XuJlgJ7aOMz+vLZNH5mvJa2vYzVs5uUyescOSM0+tRGZZ0zej
vqfssVZVlZdeOKWQ8uhbcfENHEfN1cuX8dowc8VRMmGMetXaGcEcTb0Ybuhpi/+CW94ysMt7kK9q
tCr5IfEtdWoDmgz7IDcqctqQoNRhlaVkxTe9RGCjNUTOCQpOvMm2dSyIRVuiYfDoS0wO7es9Kml8
WX2WeFgNU687BEtQqm3biOrKMRshXzC3o8jA/GraxNT5Xk8VwniEpMjCOx+LFR6Qps2g4Rsk/I0l
EHXiIuXTaI38Wd+WrRbO+sRAaHbGy8J1q9VYmzBPVw5CpNqPU/DhUyyeCgT1T6qpJx01oWTGUrZz
9sL8R6lIz/GkbUBZp+128quhQjVkWgyY83Zu976UcwEMPm8fcJQQzuLWy7d61vRrq7LWNSeXLvVo
ado8+VOn5RuF4K/YMHGjNg5mjyE6UtukpgPUGW/O6HBIVhVPYhRzu059MDtPWRnPW9rF58gM/DBo
C0rpNK/m3ThPLgXxMA/3dp9Rliq6EHcm/8LhbBVW0SfVG/WSKZdZUVFpAR42lLxoAFICk4JsWeaN
BlE9R49VERU4Z61/MAdsiQypcCoPveeokCB3O+Fw7nuXcZUm2F5lpe5wNdOKi3POS3sbmvIjjbFO
I4nbCc4Kg2P/XkuHzOGUP65mTW+gy2W4Q3pPeJ/+AKWDt6OCRGqEGV4x/2TnSt9o1Sxuk7rSnW28
Dt3IwXGJ1kOQhL98CZYi+O/sPuvnw7f/9681IOYPYy52hJ+E8+sf/3vM9RfSeCbzTLSApIFXYSr+
99Te+sukGUWFCOCFORPF4n+KR9KY4Tb4oBXAhGHicvin/p5z2X+hm+c4tybwOGA3gn80tcdL8dMI
BUGcBcwWPB7mO74pKNSfRygcNocyDZ5T0fg5HWcd3LXbuCZJBlamfZKtqV00QckSObjJaLBk6cOC
XIjQZFQhjThUqeWMkeMYgx7yGprPvdET/lhrdl2eU2n48tC2MiM00qqy4TquWmc4J3AgQGE76cTX
AgHEBXwRL62vnVvQG2jUtlhdj/FgljjfXdVHWdrguFSBwHJr1XmuH5BpdsNq9BpCB7hCf48Orj81
8ez2kaVPr7lvx8Ex8ydNREFjqXzn4Tf/4ugO3hHsbF5/ZCIlirMFQZjzXM7LrF8tBKSIMz8YUDu5
iagEAk9LNWFuGsObL3Wv3QZ5NuiHJs8660yx24iIYEjGXbmi3jtz44JcziAth8gLpL0XFKhq61OQ
r1bhmuipnMwLxkUlLb+NMBTzCOYn7gWSCfZGbOrOa23U2hF/sGsSTGzNxL8HecvGri/OJ1rfNk7p
zhDnjdvmAZ2cIWjOnKKd9C0SxBbyRlY96zmpmKHvt+4+ibVAbUjqrG4pGxeGMPRiWZvY1z8RMZO/
2kmVNBEbTHZJc7Q6eZ5QzPIXSg4ACU4qL6Yl0dpdQuj1K51ntoGyc7VPKA/ThH+br3dhMAJF4iqV
pJKmTcs6pQex3GuuURi7Og5iGCS93b/Yuc1MQjS5d6cb+ZQQWGXGWhQnEyn3QUNQ6ZYGkRefDTOB
fRur8vvIsTv4DnZiy5eeTaDnlFMJKr1AK77MS1M9CY+lEQlBr2uci2cLc/9EG77WU1QP9Ng4NIOh
GHYUs+MhnvJxjqzasVWUFbV2bTpy0eg6kcJB6nOeH8ciyUwqrjRLD4Ww0Rm4RGwkm1yDD7YxUk0z
GXo0pI666Pu1cClq+i2Jr9KbZQnyF2vIsu6QwKN6HfzAXkJE/P2LG8/1o7Rc1W1JOaVGH/U0pqkD
YOMouqV5qRA/0C6qs+akZ37uhdrsZK/KFe6VBRGg3BYQIUSIhmFaonnwJRIumVTftN5DXDHMHgLH
rKymIrTYsD95sb0GGpMKkeIo8PvmiBbbeCjJ+7hqbItgKER+E6OchJgRTKKquBOyo3eHnrsRe+Ji
j+7gdC/WiDIjTGiAPup5MrqR37szRUcusiQce2m96bQr6o2vpx4HusXOQCAx2QeS6uYq3Y9Ekn3L
gqHg2wXgnTfdXMaSOrHvvXCIuwTdnquSN6kXWhmS08Y+ppaKG5rRP72IY2fR9wnp1ulhzIqYGPC2
ibklwEhmZh9YKfcNx6q7pWnU2nvqTH8XDzZxuW3v0vSzCbueN0WQfStzMA4baRdjs5O98MuwkPa4
lW0z0UAcYo2yfazf4iRjSdGK2vwWe1Ze3GWpN755Xja+pa3eIQgotIb1DrYSYM3aNx79wvYeHUVY
TCgLw/8saaY621EHg2M7OSyMRqI8XmAEvGWYubNdvJjBM+sUp22PJp/aINsKLl1gia9WhyrmNhYm
18XlkSxDzXKq86rVl2WrkokesMZtOeBpKQ6QIATanREZ6NOiOdpJMCSfPydktzzKmYNetAyrkrq2
Wb27hch6D2TMaIGsQD61L4Npqjj6CVfe9pbpzl/KgcPeuU8Y+YFVI6Yv13hEbDkNKb10eRvvwWPO
Xl5ZntK9nVbG/huCGX5crXqHXG9cQJdGkWnD3i+y4MUwR7/eJW46I7yWo7w2IJJkG8679S5OBfgT
vh/tYxsNJ6gYPoxgdwbJ7Ctaf+Mj27RCz1mITE6cnvTyQk1zHelO4U9nnKXFGNHIdO8BbdDYGPo2
uc6GePRDa4rlba2hBdosErjHNm+1hnyKsrRPIq+nAHUX8MEw7dlyQEd0tRdlqCdEiCST0o6+SFWF
Ocqt+9z3iiBE018wNIE5f1U68fj9vjcXCupGxqNUtd/YDIA5rUcg2IFNjkLdSWTRhSYLzbKDJjir
LROumb6D8DieNaDk3SjQmpg32soMtLVGl3uPpq+1rJKerfWgKooxPSQ8nyOG9GbhdeNAY4VFi4w2
6urW/tzGGgB4laMhO472PDx45gTlKB300t8VBChjAdNF/tUds6QxNmigE3ExUFgan6eiyiGFMcJa
w4IwxZ+EjHN9lcXabVRmQ/+w5PM07qugYSa8IaFVm0C8jrHYWEw8L5KiZVm2rCR9grqE9ak0hHlK
+nF+m/yiwgiS0iuOqXzb6okJl3lm0IpXV7WhGcXjxNey7ktDWwqeCrAAUe1Mat42nIVeW46BG290
SHd2p/zkLqugzaeW7yLetYvqoe4tm8QkDun3nYejl3m8P2UXkjWXzR6MBjV578fBpjGW6S0uLb66
nY/AE0wLQMlGUWAF2H5zBHVGHacPDYzCly7luIi/7omTWX2DR8QTEPZLeRenrdAuNMFsMxxjv35s
EXcs9KaGhESnyIg7Nb7RkZq/IE92vlVJ1dT7sbXdi4TGoU5djjqQD5Xx34lu/23Z/uuPDdv/L9XL
T+U2f/rvXq0b/IVvnpYr/djVcLoyFv4utz39LwpdHU6ka2GLxqr6f+W2+RdwXIiWMIEAZ2LV/k+5
TVYzkHR4cNhyYOiiRvsnzdo1yP4HwRJfC2gfIN5VqgQ8kqr/52pb8/N+9rTCi+rRqE6OjpZ6syzJ
2Yi/IAV+4lXnEu+ZsSEvV49SCW9lO9aiCwWvyv0aVnmuZxW6Salzcqd7gBmhNa5FBleJOK+2P6sK
mQumcaVzM/id3+zMdV7431HBv895UAb/eNBTWf1zSvj3f+Dvh8/7Cw/8ShA0YHygR/NxIf/98BnO
OihgHADXnTOftTry/zconIfP489jqoZgoOMs+8/D562HR/4u/0EfyP9j/ZOH7x23FQjD+m9y9XX4
wONM4/Tnhy/vpwS9QHqpsRk/42bCCCn7ln6Fm8Dtjniw7BvH6MwmipHoqK05mmo5uDSGXx1fVfOh
6Lux/kAvuJ4vf5hefP9S6+DCRGcJzNl9J3/kOW91cyovl3kWdxWBOF/EOJcBTKC4eAqCZPwUjGXw
iMDO+CgQ82f14L+vB8JLSCkWh2/He3c9ytHU4sHLL2uRazvGd84FsjfUbWam3/Szkb788KjQb59R
2fwov/zdx63mDzzyJljX94ESVjWRaFHm0PpKDDppKquv0M/qp9hvcGNz7vn2589bv/77K/vj561r
0Q9wRivXXKn4PMNcmCQXuji4bafv/Zy//PMnve8hrA8Wv4nmAQ4Ah4bCz5+UZlI081LAHar7S1Rc
1SFP5+GDdITfPSimy0LM0Y8u2vsPwZwWKHQ2lw16/P085MabxPt3McPgPZgMWV9U646RLF3zg1+3
Qld+uY4+amCEyuvb++46dsWi1yABLxNmKVYowMDsrGJMbv3F8W/rSQ3HqQwGIGKudhszGv9n7Pt/
P6ZM99ZHdI2HXYXSP97HwKMp6uh8ftEQiCyzcY834SNW7m8eTsgJrDG+x6f474mhhePjfW7Sy8zP
nK9Kn7W9oS/5aSqK9NIUsr/58xPzPf3g3UWFSQ/Pdt2tAbi/azuZFIk0rpPLfJLNkRBD7bEhquCm
0a345GNO/cKcEOCxi5JMV4Xe0b5hBhLqYz3v/vxVfvOa8Dqu/+URtn65vUM98HTHyWWvSiPsgfJF
seqo1wLmkf/4k6BhrKUHTHkQQutr9MMLqSTHyooQ1QEpxqM1ZfkBtpm7G5E3nf35k76/DO8uLyk5
dBvZahBhvw+KIkdYJENhXQxkNH7quZRPxL/5LyIoFnU+wjz/7MUpdYJKq+LZ0dAaRKqp/NOfv8Zv
3hwqMH6tDd6LXL13bw72OyRVrnFhCjWXG4diPUSwbV8KNMvbijPt5Ux03OdlLqtDhb3wA/bOb55p
yNk0UNlXyCG21zv/w/WuljT3Bsu6aJLCPzPnoAcSkHqI82a5i406Ofz51/7uoq+YcYIn6Onq7LM/
f54K7JSd17ywmZX6yJQKp8IGGYC249CmHsfBmi5k6quHTPONMy2urQe4JB8FGf5mnfzpW7x7yljo
Y08Jc51NsbXHc9q+QfBu98oBolCTPLifm0Dse/RNHzx1v9kG1lrZAbYNvYoe9c+/360LeAyLcdFP
FbDC3nTOCO8y/1km5PflEJvZ2v6G8/TvrvmPd7UfZawLYVxosd4z1xjMfZ8yNOuMuv8Ab/YuK+Hf
H0XvHXEH5dnaHv/5B3nJMmjOYFwEaPfdcEhnT6IW8McTrYAeL2vpJpfIdcZDZs5mVNt4dR1UWPqm
rpz2nuzN5sqxW+tqwo2Ubmg1+h9lSf7uZgPesche8S2mDO8eOb/uUg3A7gVCxPlilJ29NeqgvDGz
0d0z65tuF08mr3HjiY8e9vXd/XmFYW5gE4hEXcu++D73BUuZNrSae9TmrLiOQdLj5bJhqAxYjXWn
HMPUA9qUuWiUYwiTp4m+xUEMeGgEW+RHwOvfvHuGjgcSSY3N6Q5E28+3yprU2BC0cxxkU+7iuVCX
SZUFd0gDzMj10uRWep46C4yZrpgxGrtMOcPnD95/TonvLwlKc3ONWkGPQwzaz98hT9slaGrviPiw
u6T34F2YSRxfQa7VIul49S00WcQWGP7OrayWdOasmvYgRsMPvsivW9r3K8FxlouBKerdi4iM0xoM
ZR/jqsu/xa4josSZDgaukUiRTizCuZr6fdLL9gw3ZfYWGHJ49EVb48SwlkMKhw+Wuy2v/PHDfI/v
D8a7B8dkX1qPSCbV4vuXCiAveh3XOjomytMwUKkTKfiPB1NN6rKtnmN9KRmZQIuxp4F5t4pN3Bq6
OnIoSdsVGDM/f3C9fvMsm4TU44riawGHe3e9EruftGLWj73Ad4sbwy5voJhKOIaUHIhYyts56GSo
VPecmtNK+WiCQzw08ymVyN4/KEh+9yzzdRxOhNxGys53TQIxdmBVPOuYoNDdS4/g742cmCKrSfbb
penFPZk3ze0ExTjCn3+lWWwxf74kv+7c+NRX4doaBOZiIP75Uaafa0PNMY/JkNi7OQ0k9jSlE+ER
rG70elQnRE/6HiHlF2BC9gcbye+fET54zRnGoPx+J81qW+mlZxzzumvP6IZmexww3s5zSv1UysB4
MiZfvgZVyoJc6Fl8mILy4DHz25hco6iqgv4fnz4YtnIxVswlJev79aWsNbrKS37MmmZ5hkDE8wpJ
HAAKuekd2iqXJrdHeccIUKrozzfj132VjIVV4ofIjzXOePc8aOloFwwBjz4hWLf9mM57+tTFy58/
ZIWxvVu9+BSs4wYLKdf9fbXkZD3SmCU9Lt7cXM1uNzBg0IpwkEPG7/PsXckzAaksztCETfamcgRm
Zy9Fu1Qqa/nS9LadowNpkw/OX7/ucXwxUs8DimY2/eDdslrG6O4lX4yrY55NjVFdQRdhjDKZSejX
eKjnJq7DTMUfrOfrZf15oSJaitrV5MPJSXpPNy16nEd1pZ37buGX0dT4skfVNNT1ln63wOoxxkAs
zDGZPjrxfT/Svf9oqIqcdEHZ0Rd695NR6vk2mJ6j9JzmwmoRCFdj1oeEenyGtDqEvWu022qZTsnQ
uscRJvfO0eZup61OCQHc/EbiggyZVvR3EJ6ugQkvp8Vw5GXVIplsh+Sr1NW9GnPrnFCZfFuLNggl
KQdbl7/8oFb4tQ4nstnCqrlWCxxj1yfvhzocQkypMuWdm+36fpTwvKMlja29dNqg2ZJ2lXxw7vj1
UV4/kJgUVk9OXO+7rDwulbnY7vnk4ZBMlN/uCsYVH+yyv/lVvJU66irEvZxu3r2VeC3EouXOOb7E
+Gbw7BUSXsMpnw2jnDdMG7S7P7+hv+7qeCLwSyMIwSD4HbT442XElCkpPeR5P7dZFHTTsC1Tw90B
0DY/+Gne9x3vxweQ/hQlL71C7hs/8D1Psa1LNeWli0i+sPsd3gjiYxB71Q967c516GeDw4SSALsH
U7ByMZTXpLnF3TfUB7eL3UuTeWcKXxWZBE3uxTzr8Pak4YLdT20V8KhrwD0ZTikI//vSC6b4UHVz
8001S/WqTQx/72bbLBAiKsGUrGtL6zMiweJisPrgK8bCOY08AIzPxmSjT8PM0IPE81MH+Fzsl1+l
UCSQAJ9X4wYoRn4luF2g0lOsozsT60gRyqlytkzotSRsEOJ97RNzuQCQMHYROlUJQxDOaMyuiz90
MwqSKtBg+MXGFZb6yssv39pymY4FQ1LG1c1YQD8uVfnWCTy1UYp04xVbY37L6VR/6+rJPMEdxGiU
CumN8L4M46XujTKJtAKIOiCl0n3Okd4Mm0HT4ye7AqeBcrAsLVTUeg6hxS5Oqiyh5nmMCO9pAJjp
PkZKIjY5ML3pCEaiwTUBkRaukjnB0Uhi1B8TLiouXgOFA6B+c8hVUIcmU9FXyeHnU8/MFQnc5AY8
wWI2hq1Xl72xx7KYu7sylQ+mQrodBUY/trs8TdqW2UOcLghf82AgJCAHkMeYIYMdhEHyDR4c0RdD
6T7KGqliZLFR+ug6a/6RplsCsOoZGXTgxwD9IZmzxmOj4bKIFJ3eLuz1clhChtEtQF5X4Bp16nTc
pJik0KfXbIVRZ/njWddVUCf7Nk21iDTNqgmd1omvK7lKiODV4oErtMy8sQmOSfc4PsfzPpeol4x5
bpPQxYTlbwoh+T5M9stki5PDIY0gyIz4OARF2WwVap19qhX+V4fJvb2C3nmqOmiISL/LevjMa0Bc
x6Q7M45HR3b91pL2fLA6q/pCVWWKDStP/KKcdL0ldaKpTZXNxUGZnvzMokioRzJP1n1VGyn27HbC
YdJN1je3Zp/dOGlr38oSaWAU96tHqlrmaeYa6svapaoR8zETd+5GjJlf/BRE1lYVaZuHwi3HY+m3
pbMfMs7LG9ljzj1LBhlk51ka4FxMi5z2gNYpYJnQljTCJrxi/ircDCN8W5UkMuDiM/bZCFlxI7yl
wv1ENEUQJRi+9NDQ1hzyjodHHUE8Ntke7BT1eWASK7jHvWJBmILtArNEojBiAwvyKhSe75ZhWVVo
Qdu5j9FrCuRl8MWK4cXNBw9uEcTrJ29xrJ4bZZX6Dt1IcmGP+rIf9AyHq2bn+WceZOVuEtyN1yCP
sCPj9wLNlYBuurBKKGfRiNmyPRiNY51NcnZx4gDr8rfLrFXVRp9qeUT+hQq44SYPWwQA8Yu9Rj1v
rQJKCBO2DjTn2FYkgSKg7b/EPsO7a69PxltnMs0ybGPG5BuLC5nsNMuPP9eiyDA2F6vFsh91QQKK
nbHQxKOCdylbi9KpXHzsUZnwdfJ2suG7jENvgJZ0rgdoS2bBVwHixN6WsB099Nle5QMLFLhoCScZ
oTKVBhX/krPm2GBXXpLWBs460xD/uniFeV7prX9v5TbiTpjtUt80gK6rvYHqRKJ2cYcOIEBC6IWh
RHfnYuuWUYkPQ6AI8nOLFhmSlG3ZqlWeItYCO8tM9SlThVOExtjUOZ3unIpEGfV8tVTa8glHNstO
MpjVWZI3C6JaAuXevMx2Zvz6LtNM15m0Ux5PKt642PSdkBgIG5uJ2Q2Xatag7rWiaU6u1UmMtFMA
SdoYxi+OSQQCV8qBS5r6+SduwHCbgCi4M7NSs0K/qoc5rJJab7YA1Ox867sYpjZA9bsAHZKR1jsz
yby7gCMtapCGCULYYay+cC1n+RIgY0GSAagHR8oAQ2FTOAaCRF8KPYmabGyhWg4+hq7ZZk8JxzG2
vjn+mF1aeZ074cwvFGeOtqR3pm2JB6B+5sugN9PXyasUqfUpTmmP8+uNncvgs4an+SqxYiyTSVVr
7hYtpQul1E4gGiwlGrSI+L242PXZqJ90nG0l2oyAOxN4RB2FUgDV25BQYKyxtJ520/irYL/vy/Es
C6z8wbQH45U2bHxTMkJDx6lP7m0TO3hoCSMmzo8qV7/AGwHYzZZL5u0p64H7kSrCLgkgKk6iRdfb
N+R8uiJGJsVKOZqQvrbopVwUcyje8A3zUDaRULJozjvHGR+DsXOdLVRKrzzodIIeUSYWQ8R7pfrD
jHlJHmc/1e5nzXOgNior3ZdjhQ6mRDAXEHVTl59wNQfNBjCJe61rbVki2xYJ/s5J7w14S56vwsrH
Lb2BimlcULTQrM+1SchwnDVWbQelIlIWLZbFxp7G5nViXFOjxmHHDefFlnjzpBMMBzEV9fmSU0gY
LHjX2chA5dVB43dmsNcodIN6rc4nFFFFCGWoaUMSvPxraTcZqkArYUm3CmE92VpVtBHFEEqQtsa+
FBW5O3wppJsdRpNIVySJFrCEaTC027qsICbNpll8g0Hdz+GEo0jtyFLxfDRphozJJqvULUfuJY/4
8FILhXKqr507TCOWFTl0l+PszNYhKQP3rG5LwL5MVW2LBa10voKbTa76xRVfx0wW7WZA1neyK097
aSyMPvRTaruC+YtdgSCSgBYQJhV8tXSHWxacIL+z3H66qljlmWRRr7MpqH7FhMQJiImlLfVzndPI
AnvVG7WHqnGmYq/HaaAO8SigdNY1fC3EaLFmXxqsP9SEMweKG1QaKIMtIFDYZ5GFpiOiWpUPiPlx
QmzxuuomkEwezc1UYoDFL0/PfAuWSX12m5iaYmgzQSeNUdS2dB352LVGHkeJ5yX5Tnpu+pDp0v3m
Isyqw3qg7KGDk5nfbOWNJ4cRoQ8CvISmZTvSPQ0xQBDU+wnUFDlXayBSzRUMY586euMsI9u5v8xC
3wxeYlAQ+ZbzmGpZejEnrn+HVmO+I3rYubcQ1DsHrRbQsDl2BfiS9VhkW7+fBifEvy6OvZ7jPvag
iTzYczG/OhK/QIRN1bmfOowqq3ks29DLZP1bzNgDpqmL+BqarjHuggrk820L5XtkWcJ4R4UF6DAc
rQXYQNKh/A1rLw+M3VpYX2rUCiKccnRhmx5J5MmDVP1UoSeL+mCxLwm3B8RtlDgJqOVZU8axQ/Bt
w5S70gJih3dxG2DSKfg7TzBL5YRfRvenLZxl59JRw3C/OHrVHnLd7hBGjXN1wkTt7Vlksnqfz8Je
tkns0gKIzdSuN3Zjx69xqle3Ai/SVth1S1JP4hcIDcblf9g7k9zKsTRLb6WQkxrRwb4BcvTIx9er
N5lkE8JkJrFvLy+7ddUOamP1ke4RmZGFSiBqlkAOAhHuHpKb9Mh7/+ac73BPGhyfoy9SpbR9M5vb
BYmt03jhUvZKEsLj0LS9TnTQQokrvS88Zo2LwUeUeVDWAx/f7JW9dvNIsIvDxjNjG25MbwJnlwsx
tPMSWc8VHOhvTcJXhUS2VeT+KKJ/HxL4pXiknLa8uFE8L36H30PzmY1av7O5zn726VSCb3T4TAJb
c9HBZhydAG7GGCPU3DPyGUDDgWRYFKooGWGN2qP2zSYAlIZ4IPRBdXZOTEImvrh6+ULZPed71Y7i
7006ajdWx8uPyZ3yV7OvjLNbSNjJjT7OYAc6F3TEICAxT7mDP5xQIoqgeZgPNrPT6GgMUNLxLB4M
IOwYPnJKrgOePGVfUYAZt4lf0aN0sjQ7NqnlXrl1YT/TrQnqD6tWwNkcs6FEt8lyoybypxteKjNW
7ZWXCxrTHfP+o4Sw+z4X1fxU8mgVcAp6ZL7KhK8n8Nqqt48csoAKxKyp+Ouyor2whsH14jFzXtdO
TQczbzKn3+QS8VAkpphuS8wPs2/w5L0bTBaVHb5T/fc0Iyb0Qck3YdPOCMQ9o4+e0T/XKILFnN+x
jS6+nCVTxwBKtvlW69bqrEw1JIyxVleQmjMk35ACUSweOyd3NdqrVuCeaqG2QBdpAf4qBXy/o+lN
vR0YzdSZviItJMFJos5XUyUOJSjR3+dhBCAUU2ARlYHVZvEnIy1n8LmBsRYUvTK92V0mzYMzqtFX
oQ06bNgZTAxuO6j/vM13IHjn9MSnMO455ZH7J7o+vcIzx11UiPIe4KYkDG3szQN5TQntnZ1bwk/g
8rMlWvTxyRCpxtyVKVPotC4waAPf/G3JVc/1qQuxxg/tbK5ZVvFH0q20ArOp4QB4CRKPncBniChf
W1MBR/ClUJpL5UHqOC53bUyvE9D6jF9L3iky7GYN5TUSkREOX+U57xV/5zaPrXgSQ6E9FBG/MOi9
0I12CDq9NyE5QMJG9I62G0itBLpjJyVC+Fgqb0iY4NwkJAgY4Wio5ReBfMpLm7kZv1HpwPGb4ZLx
nawiXQvUFenkARufkK0XcJrIACjrfTmOcggVeEVnq2NnG3aWpJpGrQolsqRiXetBkxJcVIk13Dpg
/SMpp9Pi+QRoej8Ic6hIzimjJufKUWpAqZDIVm5ROmJw7Jq7hfMf9yp5VotfT8r8jpQdWEkBu6AO
xzpzX7o+6TqysvT42zbG+W/R5r+wrfh3E63/y2fv/+//1X/+j9//8zTUaff5D2779Qv/EtGhtwTC
hjmeMRdbTQ/B5d9EdO4f8DpMKgGYgci2mIL9m4hOxRZFJDfjRXRkJtPiv4vozD/Y3+Ka50s1RJ8A
vP4ZEZ21zfX+/WiMwRuCFZOhGLxB3Pv/YTabYf6McDRSoEZx/zJFMbgtX4IdQ43cO2qJAbOxle7d
Jhsu/SFpAPUnEUt9Juk1brUSg7oX95n7e2oxh0dh0jRW/XssDfyRt2nVF5MlnsW+t8mO02rqnttN
jIyRpnoYyFD6iHkzP8jeSr67iYOIedgEzTKl6if4eRU6R7TqKPJX/bO3SaH5IyOLFptE2tzk0rlJ
pigAOFTUg1yyFoa0Jq1gGUuG+x6+j0diUjo86kiyCUQY5n3C2sMI+KVo+f28KbjrTc2tb8ruuPa0
I+Ki8of1p/QbmwE68GSVhCeVxvSrWNCJLzhlfpitspp6ViG5u2nKbWJLANDkUD9XpKptDdcRXl4b
aDaChmCCLLdAydvk6iIGSOD0ZBG86jKlNkwbYy0csVQZyZ74F8KI7E0Jbxbx+F2mNMOXOYdYs1dR
jr8WbKILrPVxbtBTbcr62GrG07Ip7lEFoL43NiV+uanyjU2h37RwRHyIWCj3rZo5IqfhquhHDIq6
n1Ifpb+9qf41SDn06ZsbYK0wq2CAl42dJJZpKKE1XcvNRYCNK77zNm+BUTCzwCxt9C/wXHAfGIvd
5j61cb3cMe+YXxxz4j6Kpkk1fyHzj00iJgamah6VbUx6RILTw2LqnQcSUmu7c/Q2EYcMJVO+W0xk
Hzunlxm/c0vjG6t9Iu/50MdyX+dqGfk55DdCmFWJrAFmlGbvsXlX751bgBVylgY3MCgZekWh5t5r
BZ873Wk0q6cRMLyyi7HHs58cpUs6i85nhjaiN/ODrvFQgIASgMptR3F/M+DjoSu8onP8lEHDHHTU
6YC/kz5yLqZJJg3dzuIRdTMuP5sJUjuu48hjAAtUBedEmq6NfGNOP1xFn540THk/8Y0rmH/sOE13
Q65HcThKlWp+NozcArMyRD8zzcO9ZXM5vKZtb7S+qwPj8s2Y79E2g3jLSJEhX6aIoe7WIv/MWp2M
nJq1y0c8pebzPLqQgcahm8DKCMXcdQIgzA4ypXEQKUqRI7+d5ovo4oqfDBn5NzJqylf+n5BbMEEl
e2eQ/TMKGeNa4oDhHiIvUmcMW+FpY7wNinIysf+Sv+wB2CehZN4tWtdM/FoLSb2eNPqX1uo1RDxe
bh+tB4RclQmWvQNl2H+PZztbfEv0VhYW2ppFD4WwuFMQ2NU7mfXiV04K6X0hQFUFc8tw3cd4ad+R
xxaPYdfmqkrNgtkO5gCbrojF809WTJmyp9zpyEI2++xCehG9ozKJqGC6l458FmiXI18nL+RsO9X8
ro6i/zAmECA7Aw3C3WL2Q8dacEGyiN/fGulN1fLbomUwHwRuePcUx11/zRVF/SDDeADlJx2nDVS1
Lh/5lxJ8UXQVbZlVa869TrvxXY9ci4cOjPEFoo79Uc/tShhq+TqwfMn8KmCu3Yk2ap5palbRwOxU
3+JB7Z8wxhmXqW4L3JVYu8PaSVFgOVhY3tJydOH8xXPVnhsIaiIsyQl4L7LeyU74HiNmtUpUPkq8
3xM/cQn93mhdsrubVm1vDsSOmozVQrlrDSevg5gW7rlkVjwGOjfis6yatRe1+vLCz1134PgShmX8
qxiAstRWMt/N2q68WU6Zv8vOrV5bBaAZ0UbDqAaECavjfogL8nUsuCBX/FYMF+2cswj8WA0mwqhV
aFiqoccfisEcjx4ncZzAiZTuV96V2Xx1pKOAKOyy4pOMT2vCoY9ChZkhZykBvANrVDk+GDFjYFAg
/Kl3ul2TDDAlSfJLdyYGMGMO4ZElxgzuyJat1pA+JG090BkLEbtXRWs2btQRIjJmLXPfTs+/dFy8
7wiSYdFFxDPlfhyrHqNXML4vpkEwwA4zqXR2kJr0G2N9EsQLt571XUYp8K3PI+OJJ4WJOBMH47cX
1WNHb1glbzHpSy/lpBIeEZm1eC3W4XruCCZ6ej5hA8zW8Xs5toxt9HUoPxbW7BzAOzCwl38O7wku
eu22kT7BXTQEODQSk4+aqX+/zv/ltgpwt7VASetf+zi2SN/JttUB/9uC2eU6TbzyCVgvVCThnetZ
8ZIDcVv6A2pbVhGRCTV1Z64bCmLoWVbATGFx0W1LjFxR18SHdbXhGRzmZCuo9P2KARBmZzXcg5PV
ycXvtwUJcIaZJfy6N2lsmn0GFi6WqWpbrQDHZM1CQjcNKNN5JNHLuolxRNedi3U7wziOoUqlFRH9
4bbGMUyogHt3W++U6kg6QG73y3RwtzVQj6NG3OS2JKq8xvimrZsjKEHZy2gbOaNLr+An67d9E4cS
iw6+IYRPrWfycWHB5TAN2HZVFbjSl7IceA2mubT4VW3bLTAebLrkuvRS9JL9V0VG+c9o24rR4rMh
I61R/2BZxN4MaRs7NH7n+mNkttoXM5DsSetT57Pb9m6liPKvZNvGZdtmrlmXdI0muy9nXdy52w5v
JOHqYdg2e5QzS4QJJ2PjJ8t+EBBCxXKNYZb8YgvPdnAwhLXXtp1hlJWdF+JKmCE5rGvFHt8pZmPN
5cEZ1sWj6SjGuJfbPlLfdpPuuqYUggDGYFyXlzjZ8iugYeOVW8/JLjz5EZu6culvSdz0zaGoLa+8
eNI15aHLq+lxdL3lNyIt+n5Q5mnAFsS+N/SGWglwmqh8lhVsfRxLmJ8NvnN71xnJdE+Mh5gCi3OP
7du8jlPtrCoBomkziwRpZ+pzLwlJOcsEa+ahVnoSzwgUsgJrLrp7FvVEP6Q8QwanTKzdZUzXbpDq
bM5aErqpGG1t0XfpAGAKR/nYtn6C1f1dxyV6geIxfEsbB0Mm0anZoSoX4lkqnhjK0MFpHrqc0iHg
wMP7zV+PFyF1+c6E0m05L+PxolNTOFRZFVNvm4ihGkAy1+UhRrbxvRwBqyLSlso1m/QVWAON4Gfn
8UOdu0prThMpfz+dvusgYExIyIbeJC9HqMJ9bq0ZH2pS6wKelKkkNu9Vh6uZeCQzhMxnWRf2w+M3
rTO9L2+u4KZ4KSq7vTEhLDyYphzInWc29MPKJEP6pSfkm11zr58dzR3fYzKC8KKrTfXScs48W33P
ctOtTJKSDPJ49sTIZMdCUffEUWGbnm3FPqm9Xnyi2s5eZB4p6jE3euX7xH72O6k03gU9DrPuHssk
y95eYNpWY3tUWRAs4zkGBMyPIuPyok2ZQyUZu8pn1tjUBg3cAS/I3c6KiEwvkoTk9rQjPSef8b2j
HwXFP2psEhnmyacyTmDTspxYrgTnxFMwLJHAiJYNIA09uajQXOwoKkn7bLvQSHBZh5aoGwtOjp4/
dGzWCVUaq8HZoe+j3PfadIIRNMQ2GSity53xz3fT/9WCODUTAeL/myZyTT8+u3+MAdm+4u8uM8PG
iEhyJj4NdEArmv5vLjON5hkXCq2urtONr0qbv1xm7h8WZ+yanrwKHQ13FbD9nShiIPGgtVZR/Fk0
yf+UxXGzsv2Dbspma8b3A8ZsYuxyVvDdv9epuHNhSq1nqCoMpw5Z4bPTz0GZKn60PQy9rvJg6NtD
ouAoX9GrPDugbniMzO2R4mrrwnJ70KLtoeurmPSKcXsYc3Ke4WUxDbtiy+Fxtdcnl+Rwm6nvnw+0
jIE6IMPtDkNUp0kogPdHwDvz2iMMDVc8zFfekIllBqlC63tTg/9a9Ru8TeooJ5XKzulZr28vnLO9
fKWueJdxfSOL9d0sUR5oR3N9Y8nFKT/tqnZO7vZCl7za5fqOT9vrTjCa69vbITA3UfaMw7N6GdOG
xQrGmPG9zwv9zESbQwRoAgdKvZ4tMXJq5nrbkRNtxw8MCY6iRtTeVySM4du0HVV1OxInvB1gNfQP
m034erB12yHXr+edI2qOvmQ7BpXS6J7m9WyshNecxHZgWuvZmW/HaMm2/1pth2uynrMT0q2KMSXl
GPtOzUUAvx3LMjOGS9yuh3W/ntuZzomdb4c5OULuwpqDM35BNlOB7VqP/sWR2SHbLoRGaIGRWeNT
RGzUJV7vjFYzmtbPtqtEuKycd5HbAwwF1c91YzSWfrPWO6j1Ugeo8OxxNZnrLWUbRG4FCNn6C+GW
+RvU+K4IrAKm+HnYrjizRDNB08fNJ7dbEGM8nER9ux2HUUz3Bd/Cppfj+rQn72c1Q0YhSTbr6X1t
i1uWVZV9P253b7Rew9N6IUMVnB6j7ZZmHcaNnW63t85qc2+75MsYmLW0HeFXhfEUWThLq1XhlCj9
GJ0GNIeHJoKlCMYQNZRig/HbA2RHJCUyc9KPBREsx6gqkFFRz9o3Y2lkdUIJgNBKFjGiq3m05u/e
JsVymxRZlqqV1ffZjRFr6a2i96G+ji/FNsmMccm8lNt8s7Emcmpomud3bakpK4l9ZRqar4NRcgeY
kTKE5fNWyaO5t7YpalwRHLm36Fd+YHggoJbnnPE2iyl7uCEZWnOytrmszLU1Da+VrQvQe53dOstY
nattoutu012n9Zj0JlRgdFHbBDjVB/i9c7ZE5k7dpsRtLtZ1ISyYl2kdI0Ma17HdbdNldR00r8Ml
haXBOn9ut1l0v82lZ2X0WBCs0+qEDsXeqaj9eQ4ZZ9frYJv0Wuc90nuoAZC1mZ2p2xQ8iprpq9tm
4+VC0jy3FyNzgTgekOA6SO+3mXpTVczXa6XW7KBfNKAMWq8oP7PEQBvU6gTUqX/O6K3Cvrnb5N7m
YQ5ZJC1mKNRZLVm5gsmhm5ZHZu5oCyjX6iZUxqV+8fC7WfuZBZs4Gx3AEFt00X0Gi83k8oyiGXES
hf2Tp8fJTzeCMtmysuT+3SWUtQ6rKo3YX2i3qXgaemJzwr52G/nQA327a2cO60fErGnne90Mfo6Z
0uzuB1NEYb+YxHPkTteqOzJ2s8pvXdG9kZTQnW0xzrxAdQX7XbbqXdpVXbd3Qe+ytvRc0G4SeQzF
tOCllczm+ehApOT2RDSxpEj55Q6s/vckHXjtU8oSvAuyRF1ewdOob2UGLZDSGb/dc0tgaQpEj/Dj
7H4ce2O+R35TzGExtqCgUK0QL4faTFtCUSwl60D0EfcQ7h3UGEYdN2JfxW6VPhpKjeTII2YxCRbh
ZEiOBOjj60I2B/Rl0TW3RlS268e8aT9I/8nhT/cZpbCjqM1rMydV68et1ZDVoRjgItH0MLf0jaFn
kTwvHaBi3VJKJSiFA2BGg0SinoCrSDOsQRkGWN36/ITdrn7vEJ88RsWcqpcqJRSE9gK/7M6NXP1l
zga7PGYcXjfSJ+LloVoouw5YD/MDWMMKPElTcfGpuPrjkBjF6Yk4JoA1hFYxBORMR+x4AWqsTyiT
+kg9qc4Ebsdn7tfcW8vSjWFSVKYaSDcXDwofZOHbA+fa3AB+hQkvpDwoWj38qeD/7yXHv7CA+E+L
t0+elqT+h+3G+hV/Fm+69wdyWhtroI2zgZ6XQvDP2k134AXjPmGeoVou/0V99lfppugUb46mry5r
ROEuZqu/126KoUIPcNddhKXCrdD/KRoc1N5/VDVTblj01qsR2DBsHAf/0QrDc+u26uQQWZsJhkt2
fM7Jltjn0ai8aWa3BzNTXAtV7/d0vmfVaH8QTnaK7OHYCtLQ8CnLg5UPod6pCXOAcuF7FD3ytum5
NSQDnSa/drrL8bSWMmZ/h6bvZWYId6+INnR6A5Ki89ttjV9DqaNbHHFzlf0DEvLT0Gc/YpOeMYdk
QxqlnF6rvoKBZlgd68MOZrYdIFhLdmkEZLIaxnujSi7c/IR+mPW1KkiDVMSDzVbdtxMN/US7nNiZ
75gOJZfKBA8GcBcBivi0jOUHZJl9nrloTtMxhG771U72GCK3RXG2fIDbvbdzxCZKUxRnE50F5Mcf
+NdlYBtd6CTVFyq92gdM9dZ15YOcmfB6qmAA5v2y0qtpxac0eZ2UdviRqaBS2Wi0jKQWBPxjrPvg
i9jyEnjGEjxulJcqYzLPrTX1wOBI4H5yczv1G5G1PilzDdrX5Y3fdNAXk3lQwREVxpoNgYmAFGOx
M6S4r9Lx0Rz0e0p6f9F7LJP1LffQLwCseedMK3ZeM529PHb8Xq1u1mqr0Lou3U/g4SAI6CrXVJQd
YLQ9Yh7eU6EcIJFNBCyBVS5uRleiJTHOogNq5SjNcyezJ7JFEvpRpQ7hcSEHVJxfWGkeFGeV57uY
iRCE79w1utNA2H5QCnRKA1tB7paSXGxeBpSGrgpTsz6KsrgrqBqoFeVD1RnPipsqz3nnxbsqigG4
jV51gFnxqpjxxcy5ULqlJXKVMB5yWnxrMrQvBboWdaA9Hgf8F6gB5+g1JWwvqAxaYfYLxkmfx7OE
5Eq4SxL5ZdGm/twJRIvWhKQ4Ng+2LR66LvqiaL3Zsvle5VUXdLU5QmNFUpa2Ogo1gnsHx0G4IeZQ
iazJz1rvlnbzcSbpOrB655yUq2Rtlnezo6LjawY1JJJeeayW4clM+yVsC1IftBp9ad0mbzkNiqG7
7MnyFOIu9+81l+TMFt43VSluTpHMIYyyzi9Sfbozq/JULJYMZpm9j1LLg6hrh71qNK/Aw0qe+fpu
bEZAc+ij90SAonGRcIIdql3HzvapoR697FaYZE1HKHVOfYZdr5QtwRXmqOmo7OqLkrWlL4Q9H2DT
lxCwPPK+IYtQjxS/Rg2IdJV2sKF6xeLelhcWhd9s9GhBP5bHsmXsPSbo+GOGZ042/fIqZHm9JPkI
rS4SA8XXCWlxpnanKFO7jn8+GEExXk5zn/z0KihTFODk/B5xVnZBLmcURsU+Ke5B+LUgt1LWj49V
pISe9yMj+pBHIfsVj9dBMmmlPXxIzJ40JHCJO9PsqisKIApHmTnxs6EPzZGOor0ynRE+zWm575ZR
hLoaJydaiFMXDcOPwm7GcNYi7W30umdLzujE5oi2TbY7slesu6b3UIpOVvWL+QxDdWrSgGVvdiLo
Czgg6znkrgj0Sq8KKqe+N5bpRhLUmVCjiXgWS155CJqH0VMuc0NaReH9XpzhBaL2a1FaPsDvOign
5TO1B2+fokHbq3F0H5MVZi762RzmC90fPbLFxNK2M7+eXYIhllo5ij5XCZQYx4OojfKmg05kRSf9
NIbpXo9HlEIPuNXvsjrnHACRdZQjk+OYRk9a7lnkCrlpXmUfF1SlslTeWrtHytcOKvRNiHHopQni
0d3sA5peeVYr0qK1aQrcpZuusLiZrK8iUEGwTpCJyQppucN5qJ6BFKKjfKpn41iN4BbjbOWLmcW+
JxB7t+TF/BIVp6XuOLqlNvSvs62LmxLrtBnLfpHVOZlHoe4Ygwg0ThNp85Y5hjLVLa4GksqhJze/
1Jyjc87tHJhxcq80E4Peomd9IhPkaihBQtWJ78fyp56DYmLly4A1n+/IILF/DrL5nca9OHQYZn2z
t47sb45JrYRjD0Qtqhfa9JGlhn0e48V3tPROSdPXxUrtfTKU51zJTylpZaVF8BCaND6fKNm5c/8J
Kn8K2ri42JEbnXQbZeUULxnCxsbPh2pfqdwvrbylvfuts7kJVlJjPv5WtRYFDmFvVu8Tapzcmlj9
7ETxTXOiZV+bOMRY31f72irKkHxqDdIjmVEQ8/IQHX7oVfBYhTBA2E+tPCYJDjujk1jN5PhkDur7
RGJ57ax51XX3M1eBrVcaL/9o5HYolCK/eR63z7CM76kT4UhxhKYdWpHSgfWYZiYCr8O5I744UwC9
VcJWj3qlLG/Tsnx3bcnyaiRkzWpYYBlsdvdVj7Z6soBwMLjIzmSIZh9pFg8hI3kQyCTMW4GD+mJH
GFZNpHwqP9TEKE/LPOZHofbs8zW4Oqmpz6/rfON99mC3qzmWn3lwgs66t+Jwtiw6KG/yOXufDcX8
Xla5eMnUgaRx53vVWP2pjlozTHpyxuKxqLjOOWUBePUwXNmVizH64QlEvE7DOjNmeRKYLfMmrz5P
LDAh2X4ijjauEXOeAEgjoJ/Z+pkh3hsqxzqVmqI+t3H/XZ9tLjPnCXTDoQcU8d0EcO9bnXJDcVzt
ULNV51GjbjdabQgawXVZIJ09MQsMiQQg6Q/NB1mLfZWdE089yQnoOOLAWteY7FbtMY2soHNE4DSL
nzv1tczYQDMVMgvr1UlX0uYq8ipoMwm1HvFIzZEmwmJIDR+p6XHOtZfSI31NliP10hpnG03jPSrp
Q4IjgtsZpjVxmfkMmbtFPbBagub6qkplP8UJc3/eCC+6dxP5jDD7x4xew5snLtcOsKcapqb5TRSo
wDRMWkumBB77ORst5s5jlIxgefW63Wk5+uxo9K1CCTIbA72pf+qiONT6tSLYK/XmHem7BOjER9N6
iKv0V6E3l0XAtrdl6Q8TBVPM2+CUgaPEhzKSx4j89rrVD4ULY22MQ2nbZ/Yg7kHDdoK/RMnDdI7x
35jLE/75O6Iba5D3Y0t/tnxjDqDyJxnpPpEtH1s5vro0Y4E5b3tE+14SptFY6kfs2BdN5UIT8/I1
EOOUtnUWWiMy60oc0XCcjFS/58mm5iMIa0FTYbceSjSCK0vzOIjolsruoxNPbAqfyYAKchEFjfFc
18X70MTfK6w6Te+Gg9edFqW4lrFycmjWW6sMJiXrghoGYzCN0C+RI4RELxusZuevOnffrIK7igMi
t9v32uk+TTW6WCPblai+irQ4jDo9YmoekpzUn7Q55CQ2D0hHEBGeB3N4X9oj8TaHuiWEQGUrUHpX
I78DN/xjmPWriK+q+RTby2M9eRdZoLowRehCW+yAC9sqM75oIL9C4zQj5+PSmRQ3cyxvMk9/2hS7
ObBKv/Nciqam+tBb/WgLJWjyW780EbOr1oJ8h92lqfg2s2p/VTkPNuW0eZ2ROhD7dGvb+r42usdB
sUIOkRt9DW5t98GaIA53yC0hRKrlNBAgcc8KuUfRrd8wqQU9+V8BUQtnCivyyTh1Th5hmlRqkV18
T9PiZlKpWkK7OLrzmprJN/hQrERjMjxnjSQ5jZsrlQ+1pr6nsVUEAyxq7gV5nKVx78y/8KoFpGAS
1SVmbIekOU7eSVbea481x297eZ47NZyI/TxIQ3lESfStbd6cCWS07f3iSSJbrc+fdNhkO6KVWEMV
ONnGZPxgDezt3SYP9cI0b9VMLlvVlMdl0u8AaD+M9rLHcYnCXzAaj+RIOLTzaacWhFY5v6aKt7YU
ie9yl8XrYzl47xPFUsZ9plbkS6JzWaZvpOYcGoX0ZstLCcY2h6cqHQJmhPfttKpw5SXnIkyUNRNq
4B6Qk3WK2Ldqtv0+DPc4Ee7muLsZikvWahTknfG2pkhpHHtcHB3QBb35JpePHG+kpXwuxiVVrAcV
cw2pauux94iT8CgWeasxljyydfw91UDCVOu1BKnnW+a8x8Lqj/zpkki5s8Z0n7v9Ga/Mfk4b0Bf1
44RBom7e9Mz5xEN3LLPqEqfqdBdra85NdN+0LBnEYJy5uWnX8D32zJXyjP9MUZhq8qSlK7vW/l2R
j+onoj4ptUHQXOHoPplut6JRDqmOPr5Njh2ZCrmrfO8a289n4g0tFU6x2+npinz+WZTjSRnjO6uj
Jl0UDhsD7f0uFbDXMyJ6fDbrhHYjAMrHAd1B0nyt7P9Gjzo+JvUpV1x372ic5qkz9IHTj8ZJGxnb
pw7hjoX7EjXJe4OGPhODvDIUvmva9nVYitKfjGo8N2xd/Gi2Xmnd0TjmwxIYRvbRN+ZzDWfiUPU5
DAwKSgNq3WHQqm8D8GkSwNsTcQOCLX73hnPzvcxx6lHBI4ogHdJ3CDEt6Vr9bpnUc1QDc1ikK3ep
a3/EY/2kisoKNOk+dBlKRD1a5f21QO0jEY3bd7lJdHqWYfCD6MsbJRYiDSLDJoHCE9CV4nfF5hhQ
hFkeHTcZDxn4EWC203JQ2UeF6VDjTWlKpMneNBLFl1XnQqgZv/I0+q5p8UvSolKgQZ7W7ybvc05i
fENUyQzkQz4c0nUVNqgqUecEwjObNvA9oo1efIU4VjRC/jTqT5Xb7Fib7CNInbsCL7JXt5+Gg4q6
w2BR1BrABAy7ZNDmTdiNUXVzUp1uos2MwHFbJZiGuQ9BcHu+XeNbSwcz2fMrnTgfTrNOFFEWU61M
9fTQR0gvYnuIrjgfRcmKRNEvpqyqED56i3BmhIngNBqsaLTXFvnCgAan8mQrqaBH+xUrvNtqFs4m
z0buvNWKex0VOiWhn22r/HK5a425/JFEqnus5xpTUZuh95r04UeZjq9RVp0UE/8aJpbzIrjaMPbC
Gzau+sBjPlX6hfoUSjpnVdCtkXSkzTWKecUL6J0crX6RWqN6e9xLPOOjkpy4WkoF8dxqu+HT1KmH
azcE85v+1IpJ20/5UBw8mmvINQxhJqzd/so98k6jQeW3VxG6+J3L8B5D5Xp6RJcsjm6zMIxd1y62
H5MbR12nvwLu/0DVE2iTdhmc6s7kSXRF8jPmUasc5SV1hRNoTb6PQKQhPguTipgg0FZsQAjNjmYy
unuu5QzP4Q4qeedbkdwDLdnpMj7a2niJwaOg6ZrDRlMm0GrM3GurYlJr3GWUaqVenbsx/TS9fE+E
7dlLjSNhdRez/WC9/m0S7sMwDr6pW6F0URV0cjdI5O4SJ0U6iB8RaaCiKD+ID75ri+RSzO+xI/26
mh8NM75nZ/iGM+na5O1xjcy1a8svcf7Cb3wkUtU30nkHlCgJCLm6Mvh/MBCSNUI+xMN3tRYRwbf2
JSMWb6EJDQZBrai7msmvc4z2BCbEtF3aAwq1xcdbQsx2pq5l0nJeYGQxI8IdbM97dGm4IugyeEQW
JSyaGQOpo3+IUgvajFWeAlPEtW8Dy0i3L/fCMH/3IxFU6EgUnXlHWlahRkhwV7v06NR8i7FagNyE
NkNWdylYa1ReThuaES87FG/2gchyDN4/pmie9K5t1j4SZXuoR+ntyF7eI1TFMJi+eO18WZC2IZEy
dhGDVwDR2rGBMuQO3rEyOTqTIT4s7G5StGF7wp52pYY3pMnPqhk9dnP6uczlszaNSSDV5ctLoyc3
SX96VfeWO+fc0IkQdwgQ40rXFedJ72bzkeNCZaF2ZuquAQnTjN+5s2D9K6tnj83t64ivL0JXuZ4v
LCNoRM5dfLSm7/N4VfpyDggeQE1hjK7JSYsx60C4dvQIHlzfCwS/+7LIzdCC931NnLQTO33OqRuG
xqTcAN+AYcSJTyKueD+Xpj8s45j8f+gxbumvrhb1V/+v677gF5yALo2Tfgu5+7e/+q+n2mAk/5+q
Nlbu1GfV/xUZo63QpL/G/tYfrA0AzWqrEN/hf/5t7O/9wd9EL+Gpus0/0tf4lb/G/obxB0UQEBMV
kp6xTvb/JtjQ2CJgggBnZoE1XP/pP+No+D/sncly3Ea7bV/lxp3jBJDop1Wonn0jipogKEpC37eJ
pz8L/P3bZJFihTw+ER7ItqQkgEQi8/v2Xvttxd8GKgSP2AIUpjoviJYjOksj9awJa7Lvxp7vo9s2
I4kluRJd2VpQ39q1NZ5gf77lmNgCpYlQTdfByEFp3tDn//8KB2PyqU+ILuK4jOHTw1OgeI1QvvcY
SNevnsDVf0wZr4m7dC7eMHxsXcO45Zr4SAAzE8E9p++8HgswZRo7LWL1qZSCcM20pNCi3pYubT2J
zL4C5wOpblbTrPiyqrBxPSejJ5xq66y2+KJEFEraJNKWvhYHW/wGk0vWesDurCAC2L9OLb28sBVf
LH32bZHXFGZy27UIlFncRr31lI68sDN3JL1tFyJ/p/WtlZ27KpRMK4j6rnP2gMVgBxvLnuYMQqGi
T97mUUOBglD3JvWyJPHxnhkONbwGG7RxQZ0ga64Kzghi1eJ7S85ZlcfnroyaQx1Npf2UxWOB7XMK
7KvAjPzzkibLc0ptNlrmpgYaxBQNfjkPBQyonCWbBJTj9HPBXlymseqfF9OY6IRJ2wnAkRD1Sik9
4FbE+NB+4Mt8ZmY2MgIIL+kAN06xYHRMI9vy7Typn4Og19LHXAlbXBaDksUV2bcdmvoRSjsCBdeX
mXZwwmosiUuArkTBzki0yUqpdliNKckK49CNv1lDOTciigQ7AKQgIlsiZiEsi+FrFcZDdW4GSp7f
OUNBmvMiL0yzJ46nUnv1iz2MSQNzVMADwFsWkQzLkWjg2N2uXXIFKZxYo0LQw0L6qHP1dYOYxsWU
rDb1ZOxjuCGlfdm2lZU11xhVKzv1Shpx6HLUwc/oSmSGIUmjKULTnq7sttLyBJd8rNvZJXa3Tr3x
SWrIHoLYjadmJUv0GMTEcyZ4gihWUGtxW0fKay4AJQTSf8x1Oe5ko6mrpVmGBcqDChIA5mihmbK6
senjZFdZpBiXfgtdZ91oUc8J35jqhyqQTKKqb2S2LmtRKB7P0cqpc3euSbGnDjGzokVJvImM32zb
J6gAliMFQgwTdlY/z1FI06olsL7fTGqpB1+6OivoUfC3qRxCJLX54BI4D0EIvfAz/KDc68ITeYzW
vMKjj/ukcO1qYeUDiUcGMkReFteMtvrQIHVQK1yfwDGpQNtJzxaZdh83LKd4p/9AhDiU+6HJzOJC
s1JHP0v7sUoPqNJDna0jLlD4v8YUjrf0y5tm61fV/FvTOW1e8FaIC0tJSKlBrD7AIzDgGQhUCEmi
brEnc5IiHc8qf6pFaiRb6rkyODQWPftlg4HpO41wM8VpHY1g+EtD3ZcKxdF5F0/Bf9rX9BvabtUQ
64GxlXCJCYci1kjFytZ44cEztEmf9RsIw3bgteSbaJsGwUeO3R5dMpgQWW6FbCyCRCyyTzw/QqCF
Mz00KbSUCsFWqlk1yTrrO3U51ISRb+nWWuo6aHO6jLiGXQSoSpu4V4lbus22pBR3l2CgDc59XmRn
Y1ai026D0WD6rhTSTuIvReGPhLy3YzkiXjBy/KyPY64oM17ApXJ+bjk51lV1nJRoKxtO2F5n4P5e
qFakkjwV43k6m/O2wh1d6rTacGYJf+SwviakvviNFlaKZAMZTxjM53hQRWOhTreRlvYhG5ESswGi
z+qQTJid2UEPZr/qs87sPRAJlKYSDQbOLbNyYPcWmqFxT8GfKtVCI0iTU6YxuizRj8J2OLNuamze
8UQlVxjajR9qk8MO1hll8S0EBCLEo0Zp2GVeIgfjJB94WRnlCFIMTYUwQHwj5rPhR1ChQ68cXHO+
XzTfeyT5kU7et+wVY/gxihBt6/3Lh+j/5BDIIT71fJ4//XgKnprnp/rt1uhvv6ep/o9ho0MAQabC
o2Gf89+tkcH+x7Exfxia0MC5zXj+/yoiyMfj97IJglOo8r2Yt1p/qVkVYWIT5ZPv2LCECAMRf7Q7
eruBYGfE3owoEX5CB/I6/uq3GwinROCnhSFeqTAdd5PDu2HwRnqfb1TeogY5Os3qDhe5LGA3d77m
o1EwtGojQIxlb1aHUK3u+65/6MxxBRsJToXBR+zzAY8va1bmsoU0uN9UwSCfvh1w1DMs6wE91RbP
/yVrk79x7UFZ/OEoAlEh16QKk6eLeOXtKHESZIMkcX7+htHpVxuxMTjlndhPzo/gH0MuN09AStRV
HTU0QRqYho9GwaiTsouaqR6jsSSzFNRYsE6M6Ixz/N0Yx8/dmNYnLu3trnkeVLhYjbk+DuFYlOYb
/GoTK6cgaIdGaZYGOx4qV1a7tktJeqoi5FmhEkT0+a18u2mex+PcajCSjsvZEfPL8Ho8W+KCdKyq
RdVsf7UBOtPJkVSkg6Q9MdK7qSF0Ukj4ThkaMiXVProyX9aFiOOR/p4Zjns5EQAsyi79F6OQfM5Y
M2RTO+b/98kQW5HTtcuwCqtkD//DV5iMFYaVz2/cu1dLQNLlHcb5zRlKHM/02HD7YApdSvEzdIEy
d7Jxe+ohDov+Gnib+NW0bbb9fNAPnhYHHPLgX4T1ZPe8fVoqzF6EtbNsVBj5yjLY4tPWIDC9Kv/K
XOXgHPwsPjjjHD8uDoC8YGTKmILtALb4o6EwqXcDqKFlPBCGXRSODpDHz/5sujP5WKGY6yoroKq+
KNBeTz+qh2rg4i6mfklmJhGJc9Y2UVyZ/4epLM48FC50Tsk2vFBSl47WQgL/8nIcS5S5nTxghjN5
Xq69x91d7KokTE88qqMX+WU4yDkW85DXyjp+katmMJyq00BgWBaIHOzaOS7ikI1nn/YKUBhiJ/IT
d/PomTGmgG4wn4MdYejUA94+M52g3oZjTEJZ3CJb3HBvk8ps/vjCBDfQpvDAKZvcoaPFN9SCqkEa
zCC4qHeBmhk7trDxKvQraqmDXp940T66qHlhsmzWKNCrR8/NcOblPsPEyuuOz90u6dm6gfIvrsqZ
B1FdwpY0k43E64mI9zmSJaC65ZgUmEmJ+fOKWshl0WYNtvZEW33+Jn9wVXzBmIo8r9lBc3RVtqF0
JCcy8Sc/o3DqGECotHL8s88xE4JHxPaCf+Z9gHM0iiuLtDelhaoJowrWCdjjSdcU68+v5WhVmkeZ
Q9EER1vMQbZ9NEqLESeCbUUybB1SOeWXKzTHMacw3T9xQR8NRR6QAB/rasz146GEFqD7t9MlmeXW
ksyP8bbRXJzHQsZU0f4us32wAH40FHduFr+yeKjHL3A3URkn8h2ElxXclZ0/HnqAhYtSDt0fzwW6
mTN3hK8Jc+94l+ar2Ey7IMz4MgZ0BHurm5NjC/tfXBCrOg5W9rjzZb2d4qFe2ENLdX9pkTl7Pinq
pF2IrgLwpuK/PZFx8X5+s8OdP/N86A2DF+vtYAPAMAdiUrZU6YcteLv6c5UUxt3nz+iDURxLIxdk
TiNAE3H01uKHwqrCK8rBtqxXdBYe8e7YJ6b3h4PwIrF/ZqYDsnh7KVEPcdjXGETp8nTFwc+4DBDL
nn9+KR9MN8d6NcrR0xFlkER5VmfLyB/CrVOmgO7aCmKmGOzbPx0KygwpCQ5lSmbccYyDOSijrHo9
WZpgAVFIuCaQQWHGD6nTKSee0PvLoirNAidU9CkaevK3N89NZvSKAcrLMWPjkNh2ftZSznziFGGc
WBvePyeDuDe+TQKgO2Md3cHBFwr9RIYqWFdXZi2xHgmgfJ/fvHnivjoVsNgZ0ANYt9Gzc4Y7TlvL
Y3tIocPTjg+IQjoX0Ay+0nZ12kNPxxIxnVBISf3TMTl+EDfEdsIkO0E/ypEAYZaJoQhQPWr0HH0M
VbCdTdNLydRbGjh6TuwjZkzS0UWa80qkWTbBAJxEjgacqYlaCMxiGXSu3yxtnYTdjeWWKPFbVzpf
lMFykxkb19Vz9a6RKxmX6iOV3+ZrqzmE+/pxh9i8zAXwRsuFCmN0GKuQZyQjzda+EfW6cCaBHQ4f
y9fPb9f7OYfXgX3yfOpVaYMc/fR13ASBpvM9wgZV5tBAKQlyHpj872QLoxP689Esjtc4KFjvuGdv
Z3hTp0DfICAuh9hu5TpLTHFfo9uv6Rm75l99sN9uy99PP1MjzRE2gktXle3s29GEH8URJvmUx072
9WiESKrzPk0CDnAI6xehPp5ayue/8u2MZ0gGM1kt4FLZ+tsh8YPDnE/AKzcugrrO+ikn7GaJGnpR
BQjNMIbbz+/oR9fI60t3hB2LyjHu7YAdJMhGqfgeIptQFl2gP9DlOMepBU8oRUf0+WgfzBZuJkUi
kt6wMevzsvLqxK2nvW4rtZEtA44ppDS2TXmnyCrZxYS0n0j7+Gis+XtIYf2lN3Y0llOC6pSz3NN0
mnGFHkM5ZH2ACjWjQP75ZX3w1GxHzIfgl1TDuZz2+rLojweWQ5cA+URZelWV2PeCXgiSXQf+JeSm
VSplcOIj9v7JAfa3LWomvIDzu/d2UMDBHa1t4sUHq2nOKc37K1MdtJ0bYXydu5jrP71I4Jfzrn0+
ExvO8cKoCAXpk8MerRvIlHYAxEFfiWq07eGg7mPyRK4UgYDn81HfP8XZ7y4Mk3w/fnGco9MY0ihs
tKP0n6Z0M1Uz6D1Bs4xw99TkdLhhb9891i+djDn2ODQLj28oeFCbPNWS2HCRo0CdpJFdVW6Nagm8
bP4lRbR+mzTo6RaR7LrixNL2fg5RaWC+ksL5UiA6WmzSiI9hVKLSt+u6PS9mXwBU8BBiwzTEF4qZ
xne+CXTsxLDvPuQzcQ8sNO8/jjZWnrezKIFBKXN0pfQSMnc3grU8g17jnHjvPxqFNdTQOfAJ1T5e
1qZ+ElKtIg7oJM54doIm0A2c7sQMfTdX5uRdeu3cQfrFfEzfXkvbjnWvmWwetVqSlsqODPp8y+PC
o/tvhqKc8tKSVqGhvR0KCl7dZiZ6ZJEN1lbAXfYMVaJfgme9+fwN+ODescMy+QoZRBaZL+3xV2tm
pkUOAjP0dwRszoBiVhtsQGnxh+Xkl4qhENSHmP6ktR/vQwbRdHGWT5yMmgF1EJSm9JvlIPQ/8Ua/
m+jzU6J2wkEPxQLbrLe3LgBmRlfczJZuJaJy0Th+r4B3dWsAdpqyGwtFNOtWyPLPZzpnWUopsJoQ
MFhHi3Six2Zs5QgGQIhXewzH8ZOJxCf6V8MQ5MepDwqmO0/SV48rIGCqtq0hW3ICAcVol+gWlwr1
sBPT4qX282a54j6SvcrLZJP1ZL+7HvBk+P55Xoj/AkdCqg/uCPqA1mWmOzJYAQdTvckHNHj4nje2
m4sTL8FHM/PVT2AfrR1uOjZ2Z2mcCDvF6pdOZ+UPnTGZN3/+Arwe5uhDR17wKOnCov3Xx/E8c517
HXj0iZrUx9cyLx+E5szb/7ePTfQ9HX1/3mtBMq7XjhqAyMsUVz3x2D6a/TP1FJk505/Cyttx8jrq
k64SGTlQgH0GY9RuZgggZSl2fMaisCv/jMiDU6eMDy8PyQ6LIrs9is1vh5WdWbhqwbBEtMDvCad4
ekgDxNafP6qPVmBMx5yMqNIDEhVvhwGmqVCyZH/nIx5aECgNANluqbMYg47F/vPB3l/TLMia06S5
Hk7W+tvBQBMZPSgXagXl0BIMEZaEnGFV/PM3mnHYRHKK1ymgvzvC6yUMxIIFSyc5KEZEbgQb6BvR
if3c+3vH0d0Cb8uaiLbq+CRlF6NRCgN0v95IEiUmvAR9SLaFoxXZiTVqnsxvlw62VILZR/OQMqJx
dOdSOfaKxVlyGRKWvo4LpdqUgPQvQ0srtgTgNScKVEdpiKz0Nsd3lGlkvXKmFs7R2hubpSmF0iF9
hhIUX+JvMIunlPN/zdnKrdvr0CzVh9xuyRJLSjsVX+xYdvaOPQMW5M+nzbv7PFvtqceAJjbZbR2v
WnUu4rAs+hELVaWsI2i/G5VqxnWowzD9fCimydGdxuhP1g3tYKC5tLiPN80+MgW/9SN7mRa5wkop
c6V38YwYRvM110s1TsF6DRWMk8nAxIsY2nam6bLuQ6fdGHw6AGdSh72rMNBET7Fs6tyLiOIBED4V
5kXKSevGpKlo7iElwpSoy0EbV7K2sWDESWsdxiojk6OqdQtQSz1WwT1GIvulPRINwJH6ie2evhKY
47Du4QcGTQUTLld5NO4ouuEiKqj33eDGN9oYJyG8pS+ZmroYuUNjTDB2JhGpO27aWWTf8LKi/oVj
EuG5F7g/scVEml3q330hM7KjJaql/FqGiWLDjgwULW0WEIkySnDA1RsgTiDlCG1qNSuuF2ACdf28
iWIfduhkNaTaVDoaorOsT3xcwq5bZyOASNPM4bg48dRhHTGhfO7JuU/9ZUyox/isO+TIUuILqwEN
VT72EH0CWH4RpM8pix/0UQ8NPJqR9K0buy9cF19wnZtXRTe49rqC6NLsWh6wWLbkLmsrqzSkyqUb
+M29oXDjagNA2HIvkgn++3Jo+rE885OqkpfDVKfKvRJkojn4ABP6OxTxOj6JSFP3fTDnL+EhnvKf
lfDlz7joFHE21WXSLDNfJbiVBS5Vzy0jiesdRPShg7Ra+PWqwSZvfY1BIODF6gcwKHbgBz8MNlXO
7F3CbYGADvfyQR9GnEwe1cAwelCICcOMy6JcLHrs0vIZUBLt/IWukSX+jbct8T2/MnP/1vcRdu81
s3TsdZOIUTxmoxbF0EHz2noa6xD776IvowwXmGwFkZFJ3jjk74T1qN6gJSYoyFBwJl3miYB3mhGB
YO+rIXd/1cIVP8kyw1Wk2lYWbPVODVM2hCUpE0MC33WtlaVy6eoU/2YXbjTe6V3tayBgDBRHQvZm
/bOKfPVR18PGXqQWPxv5GyVZOlMV5dUa5uJwpmLhwxIlyJ16qIk6bheEM3VopfzBbpdaxuZlodVJ
9FXUIs0WGrrPmWfrd5XXUWXs8CcERbBKDWi3K2Bltu6F6qg/a32GQMmEmgwOgv4YKE53jAG9mEV8
2bSx9qyKJom8opeTvhkShZwQP3fqHbLDoSFKwFbHZWg0hbFMkFBZHkDeylznpSp+BgjjYg/+k42A
j4M48QwQwIe1PyTtox1nunEeSIeB5WRZuBCYsw7AW0UWK8J8tLtyICjCK4zCHfZ2aXLmqsMExbvj
S1WujSEPnoeCY8pKZIJwHTDRLUldsdneR2yGu2UdKAMnXjR39ZoKcHXb5IUqz23yptplNYTAKIhT
alEj1j2eqouyUEnmQA5sykWaOaGKF7rP/POwBG66DPzWafZx1QG7DqJYv5sSopYepsjKeRhxDNM6
i3Ja63GrGfcs/OFDSY7gDWu3SGaHsRXf44LIWW5gmkzbgTXzV60a7aPZZ/V4oGgQP1LijLKDhPmW
LPymskaPPbiveCqMhJ+4fbT7sKdTvaCFBefTRPerbKiikx83jH5hfeuLPlKvwVBpzUNGcteNWivt
pTZpFI8GhZCrA+tQftlDYkhxSJVusTXJKALUbGvVbdn2SbosMsX51UvfLXayBRywceNOwPcNMQ0q
oWoGG5L4UmWDKCj4qQ+ahkfCadxhl7kVgAc8v9C7QnaMzlqLSAA9w6/nansi08wHK1Qba6Gg6vuK
rbmSzhyRplS87KMT7WWggg+SMpvOyi7Mc68xi0RBIhvoxRKlNB4UdLohzsyhaPQr8j1CzUuqJutn
8rThrDKo2N13n35+Bbe3sDEndGGvr1hL7GHh2xke30aJp2tQFPXwrYYd9s0hBSW5R+2UaIe0IRVr
K42QJZ+USZ3YCtiBYql1WOQ3rCW9WGdOUwIJlP5kaV6gRNJcNvqYBV9TbUy+l30lHqy0cPy1oSkZ
Ogg91VgbIr4B9Wrshr6iHqMH1Y2vEL5xlyZ67T7gv4qCjU3yF2t3wVEEBooubsgiVQ2Y3L4RHzTf
1SvA5DUQexW5b+zZpPGEXo0zyvdynIb5ZYAtP30grA8fdOKmznRmByjG7sO2pMY7lCVfySTsU4SO
9AkdJmIMWhtYOybqtidFbVNLZvmjQv6LtSTdrNsjmh2HnTHx8FbAtZByoshJ/IXrAsHd5tk4Fb9q
2v2SM1OfPQ2hbf+sXMupn8dk0NA+9WgJVpFSJNoCpXHFJgFPHyZvdZwhK52fqu41qxUC2iLTgxHU
NQe+JaZXgl+xZ7bquBBBWvsPorKqCFd6p2pMdseSHqZIp97Mjf7+JoEuG95mUE8NQvYwS00EdHVG
tnJwVGV38MgKOMYNAAlmyURA4HkdDkOyb6Amp9sgwPq07CfHwEsFCaGqH3IAXBBiXKjWhEomk671
31qXtv6T2QZNcBP1sAGedXSkvEKRH5oXVRY4P43Chy8+qG5LDAy6jWiBZl5OO2n1SrTCaWgaGx/0
TIJkwHK4w8u8GKPqCzsjyEU40mCVbkcr1Yw7IyF577LOqCU+WF3SBLcjd7rbyL4aUhLApkpb018M
+00cSB37nN6lD4MlDHkjez2ftbPI3L/Tbm2Jb0ik0eFpExVQLsWZBtxZnY2wVdr63mxIMvlaIqEF
na7BFEaN70yHWJ0GZwvRmOL5qLkwyHBpEkvHIqH221r2mJE1J9LKy0bW+BOHcuCZLxuj5cVchGqX
K9+yLFGGjRZWQN0VlRHODJDJNkYkrvEcvW2Of7AdM2tR9UD11rOcPl9ANBLjVdAoifjSWzoI87or
bMJWTat9Ll2ACBdGIAuqLXZiaM1tKBCQLLJmADLYEtukXcH4jZ2N2hruk9KqavPF9gcsiIZVuiIF
6a505orPExVRRYmh7i4T35IQEsizdtSnMpAApqoiABmjyUzev2ym/09/+/91+o3UAf4WTLxLXbkt
6ycQef9v16RP+Y/mtQz3rz/7H48SDTGUuPAi0LnQIyPp/L9CXG1W2/LN5KA8V6VQZ/0txOX/sHNV
+UMqYkG6TxyY/tLhWv8DPYy+JCcXFaWk7vyRDPfoFKgI1BYImd6ZhVgz9J4Xyd7p9R5q/rNPylEm
/PscuohS01Uti707XHaB6726S1f/OdG+9g69Pef+M+BcOXhVgwOF1aeiEWh9Vd2rencjOrVaOFP0
BeHR98/HeBHn/XOY/meQo0O0GmhDiKJO7pLuZiDL1chJhWEvFwTBqh+/w29ZIGI51DoWTKyjbQtB
HY/jidHnispHo8///dUlsuHVyF5LlJ0aDxtsNV6K9rIAfw7WnqLjlWogESKTkigFoh6yM1K7T4w8
V6o+Gnn+769G1l0lYlVTmp3iGBun2LR1tDN7TlSBPHRqfzVU9sFO8Asr1dIf4xNH6t9OoqMKVmKQ
emU6FdurceVedhfpZfsQAiX5ggAzPDHI207Q349UHJUpgN6KlnO1vyPBwkPS5yF32sj6ElfZbIrx
wsQ49fzmWfLBXZxRzq/vYiT52lXDOO44um0mMmgip1/onM3MILpKTR17yrThmHvo8ju2VF6W1at/
9wDFXKJ89QCtSRnDSRvanZFqm169agd7Q0ThNkI8ZIIHKTGlhcahciDxcUD6fNS3BZF/bu1RfdVx
4c+p9tTuINAtygFylzpulN7YoH31yMXZkG27iAbjRLn1qEr+z3hzFejVRfamCgSxdZxd+bW8jX6S
XUO8RAoz+qE+R1mLYu7z6/rtQEdrTULOk6MnerVz6c4UBFlonJ6k+zJ9gDl5gb6siGjTYv0e+e3J
6fObJe64b28OviKJLy927drCb/9F+5qfF+F5eBtVzjq8yndiP3SwfKZl7/XPvrUPF+lFft432/EA
o/rZZ3McrnyY1WfJhYkl8Ut8ZSpP/ZmyAHs/AwHOq6fiorhJCUbyklW1Mc1zZeUuGxCmF8V1HO/a
c6fUHlKUK+ODsuoXz86iEl4MHKzZthAEjaUL9ih6bG/6m8Y511agjM6cdmlvml28kluSNw++3I1r
emdL3V/LTb0vVq26Njy5y7dY9v3mOTyvL5ptlO3bbX3h3lj8jSk6k/Euu1HW3WV1VdkgH0AXfqeO
cxbQl95U2+BQbGMM7KtpFVc/0muIZ8h4+u+GwYJxoewBroybepNvSG7otqdEu7+dCuLtnNOGzAVP
IMUOCQTsGtcbjGhrtz5euj6+sgvH03ydgEI6Mvw6Uk8VxLV5Un+0mBwtyYRVoDkYVbHr5tdXFQtb
c6FjgfIVsB+iRdH7y6b+FsFh9FlW+rbEfig2kuzH9uQbbv/mw3DcQEyskcVT9P7OMQ4qyeFq5i47
6XiEhu+byZ8gRFJ2Sx/SQT34WaXDMQv2ULuxnzaeaXByaUpNXTWklo89GEZDLHCciAhj/8jOctMF
vburouomjjyyAOHQcJLfDw5K5cyIVqTEenwTySQHAEQQEah5Rc3gvGhn2dA1C3PIgPz0IIucZZwG
D7aMmGzyPg603Ui5co2xSV/2nXwk1OqywWwX418D82FcjZp5LoGbAMOrQCPZdNQmD1tgbNvZRdjn
nhJncAzDW/KttoHWmLAVsi3RxNVaxhAl1Mi8yAtx6cLgacvvgfNNa0+oXX63DXmRl71a6GLq56lR
lf7Oj7Zx9ZVy1HdHIW0NYJFdcgcxg1rljXSwEUuwF5QbC/XEKvSbNf3Y/9GFgdqbSe7vNL/6Huoa
7CPdi3S2AL7tYdQ8FEzFttZPrem/+WYe9/eN2hkji6SzHeH0XJoJIAem/MtXc1EUN2EPESO6CSvJ
8h5s0U6fuM7f7T2Ou/2TPoJtITdqZxnFVT4DzEhRSzFKhiRaunF5oETUm9d5cXPio/K7Kz36ehl6
1jcQceN9Dn/aBXNT3ystwAceakxBMlHO+zq9MrXZPi4OkCbd3ecj/2YHpB19zaRC5nQD1X3fO+6h
MoSnRvAqXYWdgDyU/Pu8Dfp8qN/e1aMNdKEi7kTFI3aFVK9A1Owd886ILV7r5t6xcnZG0YJ8rIUI
01Nbn3kl/mChPJZljxP9Ezxa2q7324MSQW4bbhxXelmYrFpNO0Sshr60L322tqgFQOHZpxZpBO2/
GfxolcYAaKHNZss39odkcLd+Wq4dPg4xomqgmq6/IPvri5GyRCVJe5aHySEDjU5hQavqi5wEpCkd
dmnlP5Z6cQabqgmTje5GiwrgstKiQlk7ZCTre1LPiuIgJ5aiDVVchaenrZXWR8OPAVxsJUcSwc6A
2MYFXSNW2W3Ik/XJ/RvneB/4kCQGhlO1GG50ip/ldyO9Ktkkhpu+39TuLne2gbod7e1Ub20Ym3gc
t6yKCmxmNnSUMaRPWONXXVwM2cE3vprGTSfu3PGhNH61xhdQKVq/SfRNb//q263d7Ppmp5prVdtk
yZZ+nDbOP3QDtGncaP1W6bdhsAvMnRlulXIdCzLlcVP7wI6VUpz1juQg0sMUJqd2G+v6ZVJ3d7Go
z/Qi5rKmC2IiD25Z7TpX31qyWgUCSmHUr5PO3fUBlJjqAtzObor1W6tuN53cqeoEUehBt+77gugM
KbdpwDeU1x1f+SFOIXG60SZ0xh9aEC9sR966aVgtGt35peTajWyce7jYWlHv9NS6o49xTjb8c+uG
Bzsi8RDKsNqEO6zkgG5rL5iTDvCnaq6yInrheVCctcsuJ8NDUsb500RlbOFE4XXkyI2cJGuOcZ+l
UJwrAFExN0NpQHXFjnqmhsldXNk70Itm+jMkRZI2w6KpvjX+ryjY1t06db0URO6i1ofzkMJebNYb
tTAhJRNoWKBmAsq2aUcX20fumYmzH3SxC5RyRTLllazUpdP09H1gCwZyY1p7ZF0Hp3SutbDe5u24
AuHmuVW0KkNgpnxuQrHtm+I2HfPLuO+9WDPYnqg7KuXDwt74YzXfmkvOlHdt8kDqZgCxiDOB3REW
3Mc3cBqfKW8uAaOt3anc2VTk0rI5t1IVIXQcLQx7vJARRUQx3nbleUUgORF6RCkl9bC0M9hEcivU
CIircZOMxjnc6NshsL87E0QunJeJKrZhmq7hiJ6RcmTJq4ryeVyZ1706nAl4d/lk7QYVJjr1Cj3T
topf7EwDWAjVYCu8yqS6MsmbcogyjLuE9g4JWD7v73gdBkYArnbhx30KGSN6MtxmHZDtNjWQudSv
rKwLdPrkblxpVnTqO/m7heboqKxJ4sMK0XW7Su6mZtw6Ve+BzVpFoUPyK8fNX1nsL6k3bjpr2gen
Ts8vctcPVtdjhwhUtMmwG73fOToKELBdQcsLnvXrIlYvEEMxn9FSkwDalRc0KYCb3mJz9AI2fKp1
W0mmlj33MSuvxHCklipmsM6z83YF1WZZ+NsYxGygjYtMn7wU/1gyK0vyuyZ/VFV2Oz+iQaxc31wP
msE3MuG9VDY+6omeLdrYNatOyMXgXgf9VZnfJDQMXAdm+102TMvPv2kvcqGPbsHRsX4K+ynp+yDZ
6ST1ivzgp/tU3OXqI18YYj7ihTOTeQi+7ANKuPKqASztsmdVLWWhyutu3Kk5FDqYW1bJxy/y0Byf
sXO7yACyXodJcOLj6/7m/Hhs7qJCGE6GmdS7TOq7kI+wrbQeeYUb2FetcaO6F+CEwK3MJovrWmhn
DizyJG/PhN+uM5DjdUSCXHkVifM+PAxMMnFI1Wpfkd/RhfDLk2XXkbCaftVbptv3riqXgLE25JxD
57O9MbbQuBPQkeQQaWY6G2mKPUkfpgqUh2g2ZdVQQbcALM8rRlXckcgTuTQo9Dkd8znNfs1HAHIa
llEbrpoxWcK8p+6cLFojWzi1uvRZp8r2SRm+aQBCBnFWwpIUirwmk8QTcLNFfZ20uzTcifiSJHJy
NBPKZ8xCokG1PDorHsayXRfCWTtu4EWgpiHLLGVMu5O/voZETYr0KsgsGh6PeQtJxr4z+Hob43fi
mhbdVJ+YVuZcmvloWh1VTwjfIzqr0Tg3nzmxtinySd2kwrqSbbEJ8CY0yc5sb7v4CxzGRTU+VuG1
mfXLYOAobXXgtIGvtc0dYVRrJwUB59GdXtYg4Thk7Qdb3prV6I1VSAghHE8/WdG6W8CpWUrX38RJ
fekm+Rn9H4+lD3WI2CFExnzYe6EjPX0mGlHtRE6yzJNgBV1zaxBQHFuwiFJA2a69RQHgxRnfVTNf
TVWxAlu80vLAswy4k2xHPn/9XvTEH92n432zX2ulQ3Dpzkwf/UYsk8o65+N9UAF+gnzYQnO6qCL3
WnTGD9gwd526CW31XPDgkiC90OuKUKfqWqt3AEzXsVQuiSyAcE+rMzQeRNbsrKBFnCI8xaC5SvsL
pQSH6D7gTPJoNfXZEIwHRym2KMkW/8veuTXXiWRZ+L/0OxWQXBIeeh7O/ejoaku2rBfCkm0gIbnf
f/18qGq6LdlljfttIiaioiu6LIsDB5Lce6/1LTP73AUoBHiXIsjYjJPB3M3cxtyN6ICujKy6Kgfv
GJXDJq4ALEAftqYHIlA3mqDjfiy26IovStkdoZwekjbc483dwkTcV8BTSUDbk9SxUR+qQW29pWIu
3gM7XPU1gckD0MZkO5sppF9/M5LWGYZvLR7Pdc/PLvOrKqEA7oQhUcVnSeVt/KBmn97cdDQw0fKe
pvZqNPjPmb8viaGsmuBOhzZAKDKjrfa6mgKCC99qKz678X/2UV4VEfPUhw4tAOPoq6Bh8bJP5sRk
rbBoZ5Kkns7do52RdiKHW7bfR3t+3x5xkJ0IImb9Ncg2bG/qFXK59Yzybz1NH6fsbgZ6CI2cdU4/
6m4+0tY/E8GKRHb2oH77bi4KdWZXIIuCw+Ae2/Ty1/fv3xXzr211skQ2Sj6sd6xCh95YfG/T0Spx
E1trx9n0yjvlbfQBn+GpGE+M+KBAMfz+Dw/+qj4hhRqped0zpqEhPFliU+X+qSiDzxpMalyJVT71
J3tCD8PXGKjsVPO1kqX71vGX7cnPvspX25YMKYoh6kgelZZXdRmebNwkYZdeh4oef0G3culdDe71
XKgPvz7nn3cwIIfxUb5rntQpAl9rnFym3wFiMHvj+9dLXb90TjK2JkNsAo/6z75d+zWHxkzMFiVr
YB+VV915rM1umO1K94uIg5Pr3+qk3BSu3DhxfW2400nG88mlDvr1qf68sv8BydBXuRXYmXCP3kBL
Tnv7mcwSz90oTrNJw72o3uy9L8vAj18kno+XV1X08xTPLXUi+jdrsDfK13cm57hcWaMz9vW3Bd00
WmgDQclscuzyGI42rrLfupV+3ookWOnlJ8jztm5t5LrHlLelFs5GEYxhpfTKuZ4V17htrb3IyHJl
60FG3xvX+G86wMBeXh6XMDSrHpzJP5LLyMb+fnl2q/BDIyQbnPlkcek9NAZjmV5XxZvX++++2ldr
YJBg9kLqin1nsSXRB2zyD/5EY0DRfzNcufKsQ6bYcgYbnKJnue+Ay74fwvahsxW8WFpotbOJwreG
W3/3VIlXV6GCVud21NZlJj6HfbRFtEcosbtP0YAX2jzVxoQ0x32r3vn5wkH75uXxKlszRe5LGMJC
PRKptNFejdDweb3y7XgrEndTFJDe31wq/+7+erVU4V+JXMPnDnd5chKi2QS2Jnu4J5F0E4vmepho
Fpf3ldybRvSfrVWvNdSk27sjajSDHTupnbN7UkzLOp7gZVnEJX0yGVZavHV/vV78TXvO9l+VMiQx
ZlmdOsYxovW3LBgFz+mInnFpBRINtgodm+fX2rhu+Ocxf0vqcVto/vklffZvGbXLgf4FqW3+6/mX
QOJZdBUv/g8BJIBeb7qv9fTuawM55Rlv+9dP/m//8C9c7O1Ufv3nPwgAYm3ht0VJkX+v07CWvfzf
KzwuPmfJDz/+p6jD+QOzklyYPc6CSwP29T+iDsMSf7ApWbTssNLAxCzf0V94NQhqCDpw9nlIRJ9j
5f6l6rBMSLaI4EG3CqhKmI1/Bz3rv9ps+4iO+GTQbz3AHQu44dVyz+arjega75xmNN1DoVRDcBmA
yfbeHvhkoMmN2s+3iQ5mf50EozXgqI+q6hQERhfQQqrK/h1WaiEvtCJM/Uj4Udt/Y8dRNCc5hP02
0LLsEMeItKFW6+x8F1UeKDfHj8p4Zc1mHPIezfLug0yJoIOCPw/WoZrrwoIP3sUBT2JSkM4TTkk+
vPcry02/+MMCOl3Zo4y9jZlr3XwBzp9cUWAS6AO2c0i+jI1A9F57NY+6mpzBuYoTstTmOLXydWcq
RzJbnMd4NeYzHNzGja3w1pTESO27ohs3yWTctkPwhBj3opchWW51SuS9cQ6PGl6LbWTs133XIatE
I3kXMR2PluaWXwT+B9OsH7qgJFdkdELbBG5ERMNsyjsniT9ieg/O5ipo8m1JOhKXVM2+3neg7qb1
XNq9RYymJDopBsHzgZqCbIHQNkZw3Sgao9MQpNWZpKfYfHAMZcx7xPXNek6YvH2Y03pm8sUZ1Pkx
HQv7qiDj+bzzpaSzjJr5mBUGyQ1EtOtjI7yMWIaqtm6bBkXqOmYgBoKiW7KPiKgKeCNVoB5tjSSZ
+C8osWptFfH4qBjnjLsiDEdzP06OHV0jdQztdRYFzaNorPDSDtUsb3D+xhGW8Rrovk4n8UlU3fQZ
om19M5CpvFJZfDGEtAyblAgKhBSV9y4w+rs5bwWVk2V/zRornvcqngdiQMvRI0A9HzFEPjlj55LP
HDep2rvONHYXpRqXdmob9PeJ5xMFYE6N3oOsqrMHlYzVtAe9BMhXtXXpbKd2qMJ3sVb+1diSb4u0
j+aP/Mr7L7O+prP0xvfpBMDkONVNUF9mI/5NQfcUsSn8WXYkut3bs7Qre1Wg807tQyMLVc4rKVRq
HktzTMSTR/QsLREDhbPamh3qxY9l687ykySMNrkmgS7sviZI8loCkG040JSAtK37feMHiCe9VVv5
DojXzI4uulmEst6ZNQ/ldoJYq7YpOtLiMQiHLkLIM1byfTki6rmzo6YxhxUQhKwi2GoukOuj82+b
68YMkuyy9TMJCzg2zcw6EKmM110SdmaTL9NZQW+tbalI6Ia6yMhUHL1iKE6pov+Yun29F0OTX/pV
oNdVY1/Ebj/nq7RT0/sW3PED1PvoFCpL7CLp9g+k9qAqDmT6CIxwXCVV6kPHMLtybc2LKhM3xG5O
4/xgpKneK8T2oMewFjSrKe2KfK2YE6zDYZxPovezcSXJbLv1pSjkCp8Rt2/adR8wddcn1jh18NrZ
O8vJTNuEwfBNKSe6HMvwNqst/12xBLuZmeS6F9C5+MyBxzc68DzUXuBd6XK0b/2MmNvVgq/Zm6yE
DKmZk6LbVeTMGf20o4np3ZluPd8E5dScZaQVnddT3a8x+KAgC+hbtpkdj2sQAP1HRzslyNXKRlPL
2bQ9TZyMKagY0Hcxcji5DVkJAX6qnde1Fc2bun1kMvsUpgCJCaS7seYwB/FbItcViYO81ylJt/QJ
xHISYaxKO0Sb0E7LdJqROeYF4yiyxLjo+ubaamMuYNdAsc0HYo2qmfZCmHreaqyxneAzG2+lW3YM
JdruNJJ9s82QtNLF1+ba66eLaTTGR7c3hgNJXfW7thmTg2EmPiWtZa6NXow74aQhIYaGdXISgl2m
eIjvoykl2BCo9iY0PcI4xy48Jrp6T8BxuMMXwHzf98D7Y8VbRVmnLhOow+fKqOt32FiSY5940ydd
myTRUCkbt1VcPgo3qHfJOHT3kS+7G8AhI+PGwmbCRsKIJHREpE58MnMlSPMjIjs0SEb1VPY5msl0
Wln88PIMWBfRrPkRX8y0IBvkJGOHyL2E8enURbolQTNgpuYNhHhJcTHGhkM0jfBOjt+Xx74msKoN
odOJutnMpMov7zB3W9RdfnBIQ6FEIV6q8yL7bOxd+uhFHO5twxWHsSS5bUItvbUaNEdeSQBwI3R3
COb2UfIVblEri3fV0O+0zuLzNFL5wfImmxF16H/KTLjFizBD7tAOJthBwxaMN6ZEOuIQBhYh9CeR
JCPxJn4V7dvEzY84AuxrK4ZUaUShbx7RBnUW6U5DzrDSvSkMxSvSMMU7A2oE+S1xtfNMQOOG0NlN
L833NKTkwdbKwzsAapDkEXuHKB4QYWozXsJF9TGYJKUoAQuryB2fkNKz1iR2jVaauSXDCi8wbG9F
bl+/LkPGdGbq0b8FG1zzv2b3ruVR3sZDXZN/R9JEnVs4xULy20k9NS5aWAN44MyZNlRdtJextbzW
8VcThWeoMKt3+WzLmyryqnORjurbMEd2c44pSSVuyk1gd4nVr2TRIfkmAm8orbjt9kOsMrt0Vp7P
eyi67/yotqLrpB66viTQnMB3g2Yf+ZqZXAHQZh6liCesGZNEKz+WMuxmIngIHjeXLxxD1XtIA6Ix
EQV2Xtite7gv3aVP3q3+Cm7RCz8Lr5toXPuR2z60RL8eK0xV3Lx5sBuzooWe2j5klSYWPBjUQdFB
v/YbQmJwCmW3qZtTHTD1ts2diTs53QY9idR5Pii97nxdvEMF7m7yNLQuVOC127p2SyQWepx2LtKe
A820bIOWF9G6LLHyyZShVt+Qqd36dk2AUtcfDdJ4zhH16A95N2K+ykpZPA1EC5FfU6DXhLVWbMI8
lyRFZnd4n1A+OoY8s0nAwZmfqgtDRupzWWn7zujKwdi2rdth5xras2yY02BdlrPPox9MHxsi+g66
SPVuHGb3q5omZ+2JxNhHs/w8hNTeZiStG7/PgjNfe+072RUsG/xCbhvV0VcNVBIbK8g45FgWdGyb
1HtfNv7Si1AQ6N3J8J/ESNhOgEjyrnL1PQHu7fucjQ5zvVjJm0b09q5aFi0T+smwAl6X7bJ2cNtT
WTR1sBmjWrwfyGfFCGBkOTNbO7cvOjAiD+MYvLd07F+XbId3Xky+iTXF6rpSBkbFkcC4cqPDkmQ3
O+/Uxqs9/TD2jr5IlCcO+D/LC9px3Vq6VbLPYpkdirgXqL9qv7v1E288R4SDydeYGVVYcN5pknYk
jbqVtxvm+dEI4qV3bSGlyZ38vkURtZZhT+vCTouR5r0oRqroxHKnQwt2EHtPFtg33uyb9x2xCzPW
tBJJAcIs7+PgV87TrM3mjldln69bqIFcwC69jPOYNZzcXvpeyrqNJ19cuOQsfNBFSK5oPUXjJuqK
8a4XZoWeQC/vdiIKt/lkiIspypqL2BvNC23p8CzlVwRrxyjN81nP3m1uMXV1Jjsh+LhJaZJaMxsb
7MbxHend0YUDPWDezUDX3/fWIPatW7tMoOZx9NdsPsLmIfL6hEhgQfTv11Hn/js+KW5BBh2qwHRH
8kGZWOLRr6rWvairpp6uptAco4+MiS1xpUgv9f0VvhTmyZi7h+7W0kVSXhhGgZwXggjq3TgizJ0V
jZLGCVZZkSrygnTFC76rR8O9sHqTaIFI2xDV8AKOGL+iQeY72Qepv+oZQkcH3+2zrRc28wrTLJrL
JgkPtaUZtla8kCkUMJpUHzmvchsNfcPH5omKDV6AKzZw5VGjEjw3BlovQ+c+kng0XkyzG9w0FUYp
nTbxSuvAwsuBgdfr6Bpp6SCZteDstJYREdynTrE7MbSPs/LQxgk5VDLyjq6rP2FuuelEX5FvwUtf
Tv2nULBlL3mqN2OK7c1wERbgZ1LfeEBt4iP9ce20g/jUDmN8Z1VBigPAopcil4mNFxG9aLjWvCM7
PfnceJBcx7C3P5ulI9vLwSzGp7EhauPg0EqKqZ1GwEfQ49NmY2VerS7Z1nsPzOvN+WzAfWOsHZW1
1ZXVdir7qJNp/BpZDq++ZDT97KAtr1+CPUI+WV5Kcaj6QT4Q9avzre2EAbY0nXR4gGzSpDcTjOcj
iBSuh5EU1LSzJsJqaw5Tj1s7xRHGTs8j/sO0/dLe+rJICJaKYm5hqU2/O3aY4J0zMbpDczX5UzV+
diInFNu468KnxKvtdjVWxYCazebVs/JLqf3zLp9k/FkSWWVchLEv9Y0hey6dD8Qao1JHMBJSamjP
My4zkictEwVjUSZI8ZyxxAXn2l0kb7IQ2Qyc4aaMbiw3k+GF09elu2n6MGa4OieDuzU4qa+95+bF
pU8t6K19TJukWPVzEx5SlfkOMajYaTeGjJ3zGN+kt4KoIXkPzFVWHGZa39huu6k7GKr74CZNdhY6
TrBlUkjWngrMK2Ixkh2UOOcgQlU/mXMbP3TkKK4krNGPuMjmbTlb+T4k6nuvcsJi2a2jH60EHJNV
rMfskckP0hvkXNnBMTNx8sc82DIYu89qt+fON6U+i+vGOIsGomjdVM8rNAFyo3L+WkTK32MvNGk5
GduCJ50w91sJkQVbPemMeNAiqw+GW7dfpmwuzmBfho8lLRXWQLckeDo1Z9gWVpmTkuub1bTO2xmt
ZeRQFSrTLvcgP6edR2OEwX5EsKfAP3sDahlllBX1e2kE4noy83k7FLO1k1H7QRbTtJOZZ21N4shO
xN3x5M25OPenVFxEqZKLQrb274NEN9tZmO2jXRgk2JnE240CTKJOffHFKNv6FNO0IbYdS87KrHzc
w5PEIWbxtlnRms3w0ZHIu4ZvREHPA79ztcdFmc1Fwh3e2FNNqT3a4YlmtrOh3k6PkjCGdhumTnDe
kmi/Cd3QfV8AS7lrI/QOecMF2Wj2NEc3RIFZdMI6TlOlNhnIgFM8FMNGEGR7aCF8YnJoy23ZJ+2F
mfl+eAjDqvykkmeHn9HnXXBlNlnenrWGAXqRuAA8joZrE+RSVgtNOrVqJ6BIzorgLyHtb/Ue/7ax
+H1f8b/+z4VfeTTif9WC7Oqk/Zwnn180Ipe/9Gcj0nD+AGtkQ3+T0BMAUSzK7+Fr0/7zH4Yl/6DX
aEofzAf8fsDE/+5Eyj8WzxnDkMBnmkaf8t+dSOcPCXEHFi8AQv5ciN/pRL4cN9F5JHkP7rLv4leD
4POsyflumAeEKyj6LnlIAGqsMnKlV904mm9JMJgl/Hum9ddBAHr4WOIWmvSrrrijtYx4+T8Mfhof
8qkNkBwbxpnJIP+N4dVPTwcLH8Q0qBkQQl9ONSIXHnIwBZ+siZTolTUE/bsWVFv6xqzqx8OwCAB+
g84C8/QHjGBHmksC9+B+MCvE94AOutvRzXBQf3cvXf95hb634r2cBS3XjcPAVsJ7iBZOvpZQi8RP
fL+y72eaZXASQvtj5Ksls1ZYmyA2kNlIYqd7nWVHaKJvJS+8nIz9efQFaUYiwnIj0vF+MedNuQu7
2jHvKULDjW1pwsQMc7I3DqyQlZdq1K9ZZJ1a103f/f55kx1ALhzUMdJMuPm/nzAXCTiz2prvKxG1
6m7UzhCuATbyOmWFNEyMMjmqam8MZbYrXNHKbeGX7MB+/SmW83t514KoI0UFbjj4RthkLz+Fh34k
m0tx36nYWVJ3b6uSVFd6ZW/pMH48UAA2dwGtA+PHNvpqFkD4aMw2xb4n46jahZ1bbXsUnUhgouj4
61OCcvb6pMAJ+fxn0HiSkL3XIJ+cWS43bXw5Tza43omueMssbORh8YtSv6cOxz4P/AJkJMCQ8EwG
EanQpqcBpKDFphmgvF7gb2+hWmzypRgJib1PVl3t2Z/10PLGjKy2BuuZV3m48QhTK7b9c+ED2EP4
CMgSH/uKGRG1aVe5iTHkuXyqZ03G6BA21pMvfGfcqp74Cuyfij6dbaUR4dSQnjTR8vBQ9wasaugw
tjVf+O7cnSfzPI07jfY22cEGKj+TFgf2ozHoa9746KvRJdNbXmf2aBYHQZwsKt/ngjW17J5XpNeR
p1kPpDXNaJS410HVvfd6wANLu2559U5h2K7RPVJPm5kuvjC+Uu42g0fUH0NH1LdTj0Fx5ZW1QSso
JdMVnFzUHMuwjM31bHjFuK6e2wPuXCSgACKEXEMXYs7s3XHqbyVsCfs05x5CZJ0m/UNs5PEXYJou
SqQ6WeR37nNLg76xGT0S2R6+m3vXaC/7597HiGQJIbpFthsXljGqihEXtsKmS0JMwdIzARBMmnbR
eQ17Fysc84YtAc3takYy8le7RZOhFdB+sUMm/gbhbWVNb8Yph7wxLtnU0i38VJagTO0bMTulj2tn
cHXzTpm1hWdoSSwNkQsXQdGO+6Cu6mnd2l3aJicNOKYyd5ajekE/JyXF2V0snAxGaKvqCa8jko4s
qiDhrI3ZDC0aqDLhy18bFqks9caw2GTazsYTkaw+hn1vdw7NENlBX8yw0TvhsS89ny1nJ1y3vc3G
aU5JIUPc/G2ubYQ/SpheFax72vUIjns7yrvp2hW0B8x1apd2rfaemp6NT9oknw4VW62KCt0JyFwX
nWVplxvH5lAJGJYIhfwS3oJys61MjE2BmZqnvg89c98AVvs2TAVh965d+xdB7EXlsbC0/9Gue1h5
reNlX1VWiOgbiObOuUR9BSm1rkI2bSLqjSvGBUm4p09qxB8mPxbVmlBAU+xlPer5Oizc/oZ3g0vy
bRkZ+JirnJyzolVy39eQ9pk9OLPFxRDDWHyMBZ2HfTyTm3HeAjnxDmSr1f1qcInRg/EUWfgb87i6
9/CbVis9N3myJZjQIqAGKIPYG8MocWLF6YgoJLLHeQMdw+JHHRwRFPJ91C0SCdXXuzbIQ+NuGtre
vrXmPgyvkpawkZ0/2aZ7r6bUtdGWaTP+EmhiBp+apLKJ9c70ZFnYzjotio9VgbZfrUYe9+BCmZWX
YkVtVdBe9OAxMnxnZjuE7L6buld3KYZxgmdI+1tka3YBXQeDUzR3rDUE5JwbRD7wXaIuh9+jkIGC
sM+3NAo7UEBDn900rkcH3kpQ3ax6V7Aft/DamttENeiKpw7XxEDgQrwurTq7sSgbrztSu6k76waV
SJuVCaZMdvgx7+rE+tZVXNAdHK7YX+cA8LI1e3FgIrRzmbHooY8vNCtLs56AviR7Eix5wyaaBuBe
jF54E1E4f2iYnpnrMXd5XGCbhEirtLeEi0cQTlfk9fa3IdOeu8LA1rBxMEVEm6CY62GH8C3xdsJg
yIeoukvydQjFhba4TD4102AbLPNqvEbT7Nprql/ErWlDlOc6yaOedikpdVeD7bC0YxB0P8DEjB78
tqtL/M5G+MkUqnjqwHOw8xkK7ByxUF9j8C3WOm6S5sEzTPMCQFNG2nSbkOvbda0JqIpY8k8UILqm
fask2HO7MVzMDUXw4AZ5QiiiU+eneYpacqvzofnYDE38afJd/RiLoSSQuc6rx1YX6I29ZCiO5ZgX
uEo8MVzmozUjuDYcs9v5tMQwTthz8uhKjS+BYcWdZXT2Z9ItR2+NAYaJa99CerHSrHmIR1hKnWkM
T6xQSm1pWwf+hteclayVrAU50b1PC3Ay524Fjkl+G6PRx5TAYTpaD7AaN6VJG3udZEFuQPciBBN5
JBVj39aL2tOrXHTX7pylK38ILWPHSTNe10SPtvuMhwN7jmSexJMI9otWgKCMzJVdWSs7Iu+abtdw
mtmQTtcTTopvXYLhqTH64T2B61SKHi9WotzTTmQXPDrhZaFmFMSoxMJ5nQczWAHbqKRGr1fH3Wrm
LRmsCgbKTzb9mxQi2piAX5nT6GlSkokrzhubztVkYAIlxXcZ6k8ET2ZNKMEgzVic6sFtIDBZOFvw
LE76MzieytoQz0qguo37s18J8uUpvE3AQ5toLodwz0/XZMHiiEm3qS6685jZpseEo8nVrjLC9J5H
Jrf2yMyY7cPn12Cz6A6jrBel+85+bk4+74v+v379h+WxA/xF/VrMn/VjUnVfX9av/KW/hDQm9StZ
yRSqACkZ5LIL/rN8tc0/GKxY1FqO5F+Ud/+qXg3UMo6EjkL8xLKDpl/7r/LVEN4fvgfPEqC9Dcod
ld3v1K8v9878GiiZJpkTNgEHVGSvLf0mOzAjclm3R9MyVpFRuOe689VN5TU8DN9dmp+UY8s+/N8F
wZ/HsiQFH8WQg37oVUGQ9hJoWsat7gd92K/D2u8heIx2/NTAYjrZNJzfqkFeFprPhwQwblkBBBjS
75br+H0lxG5WQ/9kRGJ4Q7vpwThu8zpO3igLfnJiPlWsoNojtpBkkpdHydAnVeHSpY6jII+P0rW8
tcf2odvFIvddNgg5adG/vpg/+eLobBCEAhzWkdwOL4+JeayUbruw0jpAHpEz6XCdgdjtV63sov2v
D/azEwxotAApxvvjvw4wUiGLqIAZuuqbvLy088D94hRDdaiMvjyDx0/M8K8PuHwv398qhPEECNAI
MuI24flZKvvv2irckGZfMA9a9QOT8WZ6HOOwPJG0+6FRbnCucw9xeLP99UFf3yzLQanoOCI8IxpK
ryStcRuOhTeqcTUqa2JgDb20yYrsjZvlx6Ms1CPpuGTZ8OC/llT2VanZmaMHqayyv0xgdV9UjXz8
9am8vjvorZCZQDHMIPo5ZuPl9Run3J/LmoDs0rXqu2BIp+tUeMWxsbq3mDw/ORShITzQxJ26P55P
40QqVqQ0rVREf3pNYcccMbGnASVe3P1m6gUVAuBl1iuSQWHTs0K+PLEhKSpdNDnzKEULVwVT+DEu
++5jXamIYd0UM0dSbzbgXt//z0clgwrx4qJtfN1hYC9VVaWPhTKzvPYmCbFFKz/Iz21KO+wbufmW
H+EnNwldTQG8zYTl67jLn393/8P1rHxTFzM+zsrfBuj2Dr6cfpPy/3wxg2BpXbI+0hN4tSAnrmOM
iUb4ZQu8ByBEo80YvBnp9pOLt7Rgafihw+JdJ16eC8oDTAUmI8ShFtW+SF3jMqwSeSaYu32Lu7y6
/vW9/+Pa4SNYDVg/lhOz/FfXDtGbp4uyWorG+cBVxiE006wo2u6+1NaV8ut209bWG7jpnzwGpEfb
dN0sk5bfa7aSh2RW1/kIcKSd5Lbu3ILuoofh3pi7u1+f4A83x7JGCZdYSSD8wpTLR/nu5qhIx+4y
e8LSzJj3AtmI2uc5xqDfPIoPMQaqOo2upeX12laALBKpqaVteAQJzm249OMG1K31/ncPwyoFII67
nDc0d+PLk1GVT53QpvaSbl6svCHweUOL5ndPBjIdUzo2XLygETYv9+h3lywQPkB4UOdYr5SxgRcT
r5sif4vV8cM9wBNLvKTpLishgRavjjIRW8tYHl+9dHzjrE7n+ZqEDQDkXqN2v3nZng+1TB7YUDHD
etWoZxoAzUvlmF3dGCvjpDvTOU5lIsX21wdaFtQXb+LAZfICtZy1VtpsRV9eubr3u6IVs8R364UW
a/rUykPi6MZYCzlhYm7FlE5rr5LZ0mAcAZX4A0XRb5/vkpDAfe8uwVFEEL38GDyvtooSiXRy7Mfo
bAphS+6FrcvijfP98Tv0BKQiVg82qhzn1Y7RCJWOamJRV9lY4BAGR7uau7k7RHYpbn99aX94jlmf
CI51TXrk7HJ+ZKJZSBP16K+afi6vpOHkhyL13woU+8lRgC9SZCyzKtb65YS/u/UnYqIGO4Pfq/w8
2hap3azyDqHLr88FruOrG8WnhgHYyBmZvEwIInl5HBckxNxL4KKK5uO4zXh/kYo7xNUX6bdh/cmg
k+Ngj6/Yn27apAw9iTwuJNcgalDRAsFopN6JsapYPg2ELKtajIa1EaFOzfOEUfoXVLk2hAq6X/VX
SOFw6p3QafRqgiJXv0c910uGzrlZb2dVjTmAk8hK6zNzDBn6g5RF/ZWcNUEPHms1Wf2E3mQo4OsF
dGU7ANeoW1WQ3Kh4dPrd0PiRhytPiKq/ccdw6ml9qsDZznneWTdSMjleWaVCi0S0cRCsK+VOeBht
VcenTjXlBzcuzL1d9IRkVpxdeRU68No+AfGdsguz0RJ/MJ45hDS9F8IdIOgyOKRJYOXXc+AWUMoa
mq83Rugk1c5qjHE8Z789aVr4skMqhYauDPZ9PugRzKOFxvpMpC6axHbEffSuaMYw3sVN60M6o+vs
3KTarRNUR2F1oyBNMxxIGNCsXGDn6BQgnuMfT/0S1YXbiPxeAHc3z4qWxJo7IJ8xtHvarEn2OYsd
L96WPjoIqO92jB3CpOUIUBr83aF2enTIlVUgdK69IXpI1eBHNBZHkW5Apif48hJjPvpBaYiNA6wq
XteCCI1rCTH6ji5tNh1Qg8Cd6Wtpf5ubfjQ3iB5n9G+ZLGq+tX6q6w0A7rhcj2EX3yB5kMVay1hb
G69IYWhnmt9+Exs9PRlDewPNGzJq5nWceejLvE5n7WUam15wlpciu+4giHi3k+M30xFLQY7V3HD0
EOgtnWa02ITQZxFgiGFsYuPRV3Sb7TWixrG5rJWj69OQoBXYlgbN2y+JhiNc25OP26LMmgywgqYw
c1irSRQQiYdomvZaW8PxrrrkcWKoQRB3npvYu7ZIDlq7OaTITwWm+bAw4c/luopkv40QwyFOBiNu
9l8C0D3tOSnUWfO1q1RdYvtO22COdmjTrEtT+3kMNhkR0OLbtqoDH6J5Sk1ak/swQEyO2rj6ZjRe
Q3ZbkbTGKRoCOXa4AnJdXFeWYbUOJZ9t908zkGe+1a5ezGDBOHv9ozloke8JkMzajQgqKHBkVoIH
JtmrHRBm14q+kzlHizLWw79R90km1zN4mOgGpDTBFxaOh+BibOOy2eO2KL4QOtX2+5iRs/mkGzt2
wCJU+Ql1vjmdZyMg7t3g00eEdJEyOJ54eIZNho7/sh3sKDqNHXCnd4GdpNY+KVBAb0CWV2Jr2TF6
v3kZRKxQVvm0psO0L7c4A1AIVXaq/X2sQl2uWUl5g41dyWUwpmBmS1KE3tWCyP4wZYWJiIZf6Wwd
FK5M8SQEnS3Dtr44tGjMIgY1JnZIpymrkGgIfBnA4WX6dW4l4CfYrYz+Sl041sHthnz45IIYbY4x
FU9wwByh7VPZaOBvXRAN3se2VbHBtQrc7ujhbZ/3bRP1NLJ1XLu7IG+Dj5XbJhdmGRjRVmSq+Goy
QYrg4FfTEi/rMIBIw7Iot4Bo/Ox9VfsZpZNZYIf6b/bOZDtuY8va71LjghcQCHSDf5ItmSSTvUhq
gmVSEvomAj2e/v8g31tXTLPE5XnNbC9ZmUgAESfO2fvbsOKHPyWTAER3WRU/VEOaB+tSewGME17/
YzaWg153lp9MZx56dRw0jUTUSV9cY0HPYgvdbhMzUQx4G58rz4AvY0x5cdvg4WEYNObGMZsydc/C
7wkmh74R7W20q/aqLJtWI6mqswdcF7W1FpE/6n00hk6zm30/rdE7CvrdTOndhiGAJgonwWnjI7NM
ydxpS2Z1O2nVMAyqEfL+c0RVw9G9UrF1aQetoY/IF5LzivVCnlUW4lrEwyIpXzCOxWRqdnPw4uZs
nGvh+4P7Q6kJ47VvWWV74TGz6jFuxQOGdFTKxqWrTFB/fpnn7oEePbS9aDC7YO3O1mSuzLYkyVeK
jnxQs++teROHrYdsvLEN0h6I6a5WkVm18yHmbbF22kjNBrtSObYH1Ud0t0e3dkCgT42dnivThBYa
5XkqHlt63/Fm9GQUHEy28mk1DgSmwdBgwyeCYgqAA5Y0braZqL1XljVFckflRbsucqRamu61uUOR
h6Q89irpfe0Zt8JZMgozO0xdBImHO1nR74g7mhL1NHMlA9LYakPgSJKunb6C0wTdJ3qeQotW2jQO
GaATq8cJMteena+NYajwQ4y01tezVVMU1oGrv1cGiSZbmUz5sOaBcqnxA3s4Q2OsQZNPTONAP2VO
tEPaJb8mkMnvUyuRzIgNl1cRJ6hxXRuhZ61EnQKXyHMg+RuBSJpATWJ4NapII2FuVkmdYqToIYH2
aoSXS6sx/UHWBGnLbWABjmm6Ynr1a9X061Tag7/NtOpY2128QjDgrQakXm013Vag6svBgdXLWBRx
6R6PLxmbnRhysWbRDbA+hCiP/ZZIPKwhpdFtm9ha0E/lELprdJfTLV2/qVy7TW2C8RBG7e8q7BwX
bY5/F1l8I794c8+AoCDaHH5XxAh8YwOBNBHThcMMCaAinWgm+4PvEzsWE6OF7K68JVmE+IMArX0+
FygKhowTp+m41bNg6+OVx1NAQIrSnqDrqOxvsafJ3TEGm7ZW05cNsxN2ArHKil4Za434rtxoP8W6
lMxZ+ecExCnCmkOmRw9/hq0gF+TWmTplLG6kA2JgApK3XtQ33tHGPObv6C2MPgVSDqlG1VEYrHDx
mmJbE9SR7ojUC9VNFJoqup7Q8AZrfBFFa680XK7hgnnrbG8N1ndU4GYJTDbL8hEOAniR8V7MRe+s
K1866VGmcobfxhRlPCNrgWeniCfXugjbLMguamqJ9qFMA1HwpiUyTA4u0tMaPlzc4EtdVQ6Ov3lX
GIkvzys1V210KWwGc296oFRgfxXKY/Sn2UjdVY/2QzKxMpjffaVsEdVGz03D8FsNYbiRBuaXhA2x
2ffIhp2zJDKQHNR5gcCBEBWHnI2yQ0npYohDc8xJ8FkZqOYPOvcRaRADbtEVRn1063eJCjZJF8CV
Q2SRZDsd4rfYzH6EjJnGD7ZQii67X8UqFfz8ip9gy51xDm1jN82+k21+axoVwnhXO/NTFTtRRQ2u
yJMBrCPvNJNScgMyO0F6KbrLKLRluo4m7bZrO3IhVoV4BvR2aEP8h+BN7eeJsy2PmyBSY4eVqcRJ
YhaADHrCHqItf24Wa08S2YF55Ru9fmxZ1ThhaZtMW93E0vTCZWJf1yyAbI2kiJTG0dR443jky5Cv
V020yHt6Cvj0yfd5Ds2YFcQwwmJadfaSq8OYCtFEYaXdn5pNfVh3yhDwBEQB8Ufn4fCkUp+xO0Jb
omNqq3YfmnTO8y2A9y5ZiTzDmJhXRWICFYx0v50EnJGzqbCgEuQMex8cQzDEnXrDaWEYTt6NSxLy
EmWfjxGkvjh9FiLRKcHm/Ygg2s/LM7esw4lPZzizUt3o31lDahQb0hvwJDKjQ2YWx6r/nrfCjUDV
IevmkUkh6nVYP/gvttd+abopfgMUR8t09nFBbTizDT9Kf6qfXFQUZzIMqaVMcjLIYbXKqllHRtZc
TjgsYONpY1z2mxYDWpHSBF31nVcXK5fj0J+D0XrIX+RYbEWU5u52zJ34ZmSlqx+DRCsXBa4HoCrG
0ONtiLW1EPx4prHTMdqAHeqZgijY0gGzl1Yl0Tu9WAC32UQOS1emKIiIy5KXntFH0SFOS+NRuZFn
Pta+CIeV1ll/PStp34xNRzKIH0vjDuF1bGxds3d3hIR3l8rsYdNihlE+q1pdvZIWVd30HUdGSuws
5zBM/s+8ll0MtwGuNTIFtoMQVojs0hE3BweNW3oew/eInLMfed0j1i2Mht0T25TQm8Aayz9HSRri
SqKjausLvCQ+DR9z5v2IwOIleXhYhOLhIeFMqi8i/L3hi0DxrG8J00FOgOwjN7EJW1mXPWayH4Bl
NiVm03I9FhOwobg0ct5JHCGNUsiw8f2xvLLIrwgImh8Hj7drm+cMcHddbefNZmgd5zlq0v5BchLU
a8JOWoy7c1mhv8CB2q4R+/g+Tk2rvxhnava1N5PyseJlTXjmzM6N0TkJ2cbfNSB8uaqJV/9zVE33
LVVt3K+rgE2Hx9RA0F4bCiGRXSyYLlaMksiiEP8xMZagsMOycMNtrhsKYAyF9pcqsc0vfcrizVqb
g8Ikk7g7QwCPvF9hqj+W0s4LbkPtopWnUP8WdWEV7D0/zp6xwJNHRtBAvstqArUxQ83BszN2Rn0j
Mhc1y8p2bad+7RLOcQ95wYzsa9ZNk7Ulb0RNW8Kd0GRmY+c+xrUOMgKsmIGumLRDoguB0va7SM6z
vCi8DlarK7pxP1IJwp7saSYEtwbdjPSi9Azf27h48eVW9A3qLVGoN4tJP0ubm1KreISDOZyTs7Hf
0muiHq9aiYpIq1qIbd+MzplD3jP5JpSbmNitcX6YZ6PDrBM0WKUz03r2J8e9Kif+krVKWnaKZHD7
L0OiTexa2iRAR/PwyxXdU+QzPpqXaoU6sqtWdIfrdqN0GuV71aAXWLkEP78RWQN2y2BIO67gzqH+
6FqvOdglTv7tFAcoPKg/kUwOOOPBysU6uRzgSLV0QXyPTB3bCcMVlUZ3p5siqdilwY2VBDIEW1Ep
I2CPV+Pd3CIC288lGT8cng2gqXT9MDdS3Ho1jyFGGc9DlUsrgr7zykHyo45VkuCUTvzcJdClsKJn
3oAq3CRuXZOj5RTiwahcMskIdUTQ0IxIHDAS8UIleGPGjTcb6Rcqvon6M2YLXQOC5t1XA7Feay3L
AqtWaxXmKvODzsNNJPWbV0UD2XyYjhfQNcKSPbFFLYgiP2c1rMYgsrbk2kHGy6MU31LWJflXNbDK
oK6UVNmzOeePhvLn6zCNxu+6UFi8ozHR7WGo+/4bz2Vkb22UncmPecpKtTcpjY1DaCWtterwUzCe
7rWVn/m6a8u9D3MsWSvL7+wdh17TJCdHguwr7TRTW2228+uoEpadroitmzxcFDUYV/QLMlVNzdQn
2tcre84mI7wyJh+o8308dZL3C6BAuh8gwvnd0az9SRCQNaNMrmYOqm/0DdLiq4la1IJCYDXtvolq
ulQrlXJUf8io4hT73iBc4zmXJhxwZoqeTFdhPWe8p7Fj5s1dbudOsHbckXmLygYcYn7oDj+GMTPw
UpYjTjPWbrnTXsZxJfHc5DKb/fC7o/riB7Vt91L3QSye+rDu8h/pSPG9cz0q6JXlVovZoqnT6h5R
WK0WtFEbP7gQJUyaACp9aqP2rswmX3OGaC0MGDwaSGWodVMDX0jgxJuwxl/M7/y1KaxLVerrspI/
AjzjUK69b2Uuxpc08Jst9rxg73oDTHcqTqO29n4xYj3FXSffIsKg4ov/rnmVwqxcrDrasMpNj0j+
xnBLu9k6ADzYI2tJyzA1mvaFrgTivsmjA7sXzeBc/7dfjaHWnP44n5fRuIrgh/bMidLuOuhs656D
mZXwRsdUp9PgNzckso1yRZ2VPf6+lfq3RiqKbQYiljSxitnASt43Usugd3gyYXMm/NoABCoMrHUY
bBoTydbvP+q0N8y5kLELIySkBOj9TyFGzmiP7aIpWllGkl1F1Nwb2U7jP5x48ylMROC0LFoWBDUn
vfsGR0Nbxamx6qSnD5yBykt0LfYnn3LCv/LJ9iYwl/M5tTlzRmGdjIY98NoZB2hULDXu3t3IK4el
KkxktfWabDomrfSPpWHPEPdwhx+jWsMF9dn2fqS4pNNPNBMf3UYk6XTdl6mn9E6+DhZ6aRkGt5Fq
uVsPrRcgpCTthBibf80s/k9+9V+MRX55ov+WUXVMou/6nfJq+fN/Ka8s549liuMu/g+BbWiRCvyl
vDL/4CHE5EK1s8CIbM9kVvFvhJH9BxJwy2OytsiRPcm0uqm6Nv5//0VmlYseC52PTT4Vs0r/nwiv
vJ8z/P9M1ngucGeYiBlMMrYd3vPlAfplMEM9PiURWFIyZUV/UaRzhe3XnMl1HFC5f0OHQ8uq6ULT
A0BOlBzEEdWaB3LIgSgTG2HRzM76Cd25EfSYHamy5DfYqIm6GXyS2EzYM9keOGc5byTImKe8ptFF
p2ks3xyarq8NMoOroC0tnyN7DjrbbZR96ExdRa8DWufo0hDWfPAFwFfW9HCXl2HvkXlZmvkuZOce
6SIW2psJHDSzNIA3I2t9NRE425C017SPutRuv4I+QMNHpKWatzP8eHLIozKef0xzPXmX0Dpo8BCz
V5/5qeulzBUCL9qOLob0eQNnR5r7Ca2LxgTp9Ob3kha4Kne0nXuJ8rir8LoixiwDeYYAvrW35BGO
IVJbMVVwFCfbProVK/g67Dtal5BkY3TQc69pQ3qGE36DX9fhq57wvqopLNVqQiKO8bTHzzy4fn83
eRHiSfyWjAHIUo1vso5EsY1NiXtZVZIT0iiU0tjwE5oDrWmCiOFMbW10Wou7Gl3nDrsibE3XDOlc
TvnzZBk2wT1GkB7byfDNtY2W+63qZQYNZSzj+6CpbcyQGZkuqCb6TUEL5Cupi3VKPHHQJRurSopw
ZdZan4fKUETIB4IzQzyZLltrFcpjlsdNvUkCm4wMmXYv1jC0zZoY1etGxMMWQtBIj5xJhI6Fe5fU
sn6TAjv7SlNPWStgU88Tu/YZPKGgZG7jzV8A6zrf0IUH1rqMB7faJr5JS96WkdWtrRSEr0+a1X1h
d1DMyfyo5vAM2TO/FeeANtugnoiqh7xvcQA4zOsprZUes8siqgb/spStP9I5cSCHhPs5chv7T0bc
iz8cLWQzH9GOZ9NOA6uifkxcbqwhyEtd3ous2pmNrB7myUkvpAKB4GTuZV+NV3PQ/ugqpoZBTRU+
hSpfxXlyHvU59lmDnBqdEIVqqqDdjn53STywibA7L19B1D/Q19ZbzM7mpsOHG61Gz38bdK02hHNE
i5YAOgsV81k2UJZoZ9xHoqatHef9GdUnbdDY+NLm5pcMlta+ki297SGDTzHV+d5U3eVYE/c10PRp
ueazKa8pRrwvoUlMTQlR0feMlRBOgATDSmnb63Gbzea3Ziyf58l9BUd2kVTudh5dRj6D9L/Pufxm
0OFHG3Vj4Ba6hxntreUwN6ukWkSeYbENOe2AT6bLP6VxvskH7xvdN86JdHdXSMThIzNuyxwqOr+z
ONCP6ToOjYY2ewMmvx2S1577jTeeiqyILoNG8dAMjngqq+iprcgFCaKvUnn3wzLZGyjQA6cNN0oW
/qY3umMNoemljotbIXziD3r7LLVS4N2dPsxejquDEOYoRtwV5k8LyWTJmCw3NEqWLrIZPmZW4d41
df3o1MOLUbTEXXMQaNoLk7PVmVN1VwTsFo+s6ooWe1v9gN5g4DiuojVjURaL0RsnTgPuXTqgRc/7
voKYMrorHdHdzvOup8MjxZbuI5LvpHSaFaSERYDez4TL9WKt6zzZ+W7FZi66+gyX/1c70f0uddxv
jAazK4XA71gG+oac1wE8F30mK3SDS4wW/CIe2O/JafyjWbp6XXcORzcyrQZzl1a2uQpimd0SYHqG
cpUeW+Wcg77apmP4QlTvaxmQfVVjZwd7MD61I6ShYgROhI/a2ZIZHl9hAlirrA23cMrTs6injcZo
ctNhJDow6mXekdhXdhLQ+GDefeg8WoC4D+qtm/UXftbcex3VrZGyhNRJvOm8+Q2L411BrXxwQcns
B294zvOouNeVDaxhGNVmMGmAJa0QZ3DKzoTVj0dfgzjFfEQ72TRJ6FGX7Si3LQ3abZMZ6Usy2HuG
Cq/kJMmHHspdXjQbRFoc4hj5k4VgBWdFnMC2bPuak7l+bMbuW+FWtIiTi5JkY5brDp6H/dL49NVZ
bIzjiPhqxSOXr1ujvs0TB26XGB/JpiUxRFpY6uerBXJALuve60LygqEncV7yyCya6Bd6C1lT7rPO
qkhZaHZt1fdrzEr7yiHBYjJ4OpVBu6r/RtzDYYrU0bbUeTObxnlfylvWt+LozVxz62NGSRMaGY5T
f+Ok9eiY5Q/RTAdXxtuJonMzVtUlHdVgr3Hb7ubSuMUNEq28QPOujyA3lTzUfdO+xv2wrUN8dEgr
ozXKMHQPzEKWsJS3qppuitwnqqJu32IzIWs3CPILqRMDHY4CHNWIXWZGdzM5JBuvgVPaB99If79u
21zeVqlzcAfvarbIsdc4Cf2iBKuGeU6R45Wz3KFtbNUPszWzh7biYSRtmTEoALze5A4EOFx2djXT
+KpoJFZvozW2HCdjb0lkjtvZ+iLjYtrhsWnpWcSoiOtk11StGt88m556sqJXamkA7dZPIWLk2V29
AdpIWPfKGhh6eg9+l2XDZVuo9FwEcDUcGm6dk7i3An4Q8y/TYMepfgir86riXLFkiHnb5djFFh5/
ygE6AX+eQh22ZUPlxIFP0BQcovmrNFU7etsQ5Z5v7UeTLGaxt0tQOOk+tCsxlvuGXqvBeLopzxiC
9eKRmyeq/jhFhnkwadHcjNA0bpsmMV+VyXu0qdkrBJ2UHsfdvfacrHLOPAOHzaooFnAPZsHIecqG
ksAJnCkjR+NS8gzdAnCLhbGtDHswSUokdYmRAzuvQwd1Tou03himrCOAQBOOg41fVY+mVQy5cZ3A
1mus887PzJexzIe+3cRpCyWEjc8R5dxWG5oOUo2XKWKMguS7RMXyDl8C/ZzEKUbSf4xIpfs6ZyAX
Y5gZmj2cPvh2azSWeUfUp60nDFdmp1DnWblTAF4pag8NP+qSEgJfyJHd2vqVjfAG8oVN2vZfsL5s
ZqM5xhyvofiFpmaR1VTXtxOtVG9tN6rYjy396jUMuiZ5KS39tWUjSB6tqKm8e5jNbXTuCxJbXxPJ
g7qlhLrRRpeyn/xFFgx1y9C7MWxAQzjyGPgNyTzEy7QsruMFSohRCTGtQMNBb+InuxCv6ZTcDJk/
ts9thW3sPOxRCkHFpyxbjyM/upQJhiqjyukEgr+S7q5vjCG9nv1FULVNtPa9HajNHl4RksJ9NhTY
d1OPWKAnBkrNXVg4kUf+nGtpJjeQiVdJHyhJfNuIEiTJp4TsizE3a7xCaUvbLzfcszDIYfiSTZWa
vN7S2qAxKIqtUQRsoKh26Lj1ISkAQ0xFs+FNL4pNTUIqciQDl0fUrBTTdcUsgj5hPF3DOoJ8FTLB
yc9hhwj5JR5ohSIfghq3qbEpBlt4pFXFj9bDUInsJYSpAm6kprltway5+pkUX4YqtGpXjZ/lh6IV
DSqhqd3rsZ6fRGjXLxA+GGOxYeU6SLZj44j9kKVhuQqNqGGIVXQb6IIt/KvGWXM6MC7HwKvOXTeT
l1nfDWezHIdzo/HUXZWz2gHCIr6laYZNy899cOfZu5xHX5x5TDUOps+yxVUSDxkzvaXhTuBiFTbZ
maswk/iEH1z4eVcAl8qbnZ241UMD8nDdwN5Z49WWV2ip8j+xenYHVBbpl3T0zEuji/SPclJUiR41
/vccDOAPXWPCXqGzR/jTMWGnW9J7T/Q08c3rvNpUEXDXnVX5HSVPInaxV2DEChz/zU+yGkPzGEar
NNS3rk2JlVvFKzvKa43LZwUfGAZhpfwbZbnZK6dVdFXaaMkeydKzcSQTlRBFGZ3rhHmEE0+vOHSG
c50VRFlqSGJrlFSYe7sx3SYRS6IRZYQ7+NLcTar3mVuXz2w4JOBMY/0sJ7jYAW33NfHr8Rewi+Rm
5u1F0DXtxmYKTXJvzcHE61xrF2AJRmnWw4IMALlu9JR4JLKRGOVPrjwbVfu9Ade3gz9b3Q6DuinK
vriMoH9xGrO9deazi2cQatdW4WUcxYpAbMSg5COJco/hIOPz1JTGFkjaTkZeyc/Yu9uoNq2DFQXY
CVSSvBUEwuxDr6iuitJCbtdZ6SZLG5Qs9ERXYpDjapB9/cSVUJxOQdeTS9xPnCFT99wLrZkwsKY+
70LtceH9iPxkYtCUeG32l0D1/3ow/2UtLP3/3QK3x/r6/U+6kU3zZ/euF7P8f3/1YgzL/gM+ik0z
xmT4z3GNZse/KS7uH/Rb0A/SWuEfGDv8TzMG1LQLacEyabZYgFYWUf2/mzHmH/8DcLF8JPD/pmj/
y4cGgBtuDlTtf/37r5iQpaH6n0YMoA4gMsK3BSIk3B1sJO8bMaNC22mF6XVkGghY3KalXNcCAEDI
/7StR0M/mmBYjU806T9tYaef62NRELREkTX/VNT+0gDifalUXyfXcbSVVnXVc9CICxK79XDpJtAX
c7FtwoUxZ2fPv9yhD674pFf685LpH6Ecx5KIYv1vomDYvjldpusegQGtp1r12zQo5x36u/SRXYQh
8VInJYfJGprzfLQ1zQbXHXA321pEf707/+sNsGiqnd4B+CgB38hZYD/LI/BrKww9VeTSw7/GOh2L
FVWJyDcNUw3yfWbOmit0rgzYqGPQASA1apCBFyrEzB+AqVnDxS0nnk/gCOvf/04fPBk0kiUPrI0C
D4rL++9Vsla64xwcY4B7w0rmfqk3oMuKx2lsx2k7hHOtLiKhqs/YMctffPJoSImgmpu0WDRPU06d
yZdFXEXXJKqL18rpqtexCtxNCBfywAZiPfUM7m+MQFVfTDeNPrns963rn08H8jGsqVwx/lDnxFtY
mJKefRMc00jHXxIidl+FLeJd1IrPjIXvBxD/+iTasFgzKE0Axbz/gZEOj2o2wmMIW+PRtxp1ZhWd
9Y868X99iANPFt7QMlk5NVOhX4sqVC9HwiZqTs3R+DhGprltVds+/v55+ehycGw5+LYWY87SPP71
Oc57gRzTzq47y+0eFAjBa9SU6vz3H/LR3fER2gtpeQxjF+rVrx/SZcgcmjy5JltlUjRF4+LclEre
pVU7Xfz+oz66noDZDY3wxZxz+l5CaYMdl2TXUs/dtm/jSK+LqOv+2RjqrxtEmx5QkYNqEfzq+ytq
g4HGLRR8L8jmh7Sg8dwk5Wfu44/WPIy3wrZ5m0GDnY6hOA7pHtHctcX0dckHyKtypTzVlzvpF/ED
gZDt/SDIgtsgy0QR0BAhg3a5FhY0kB423Cfr/wc/roNhzIMDxQYkT68apUHlcHQ/Nm2pzwUBAASO
pmr7+zvIlnu6kLCuMmrwBX5JT564MmowHzpU1lEI2kAppP4F5v0U59nrGOhPLHAfXJBL8qx0sIAw
OTFPrDNe6xT4u8bjEGbROd0VUB125Hy2Vyx/y8nSyFCH50SiK8MOdPL4p2XMQCUXx2DqxaFoaBOg
rIhRftAEURJZrQoFEpAKqC2NpNR5dtzZ2GqZ2pcjZsrzluDUL71KwycgRj20GNqqaxue9J1DcNon
S8/yZU6/LO5YZqscyJlDnfz8shO1EkIcXYGWdUZL+upGTr3SE0TWYiLP1hxM5+73t/yDvYON4z+f
ebIItbE5dmkrj6ngO63r1hDrpI8BYQ5gh2MbG9eqzBd1MijO6RKQkXH7+y/w0XPg2Rh0zcU4iI/q
/evc1U2QsKocvRAfUG/oBhZ5nHzysH1UM/Da4DqyXBxh6DHff0pTWQqpNhmf/PT2thsJH93g/HUe
LZrl8OTrFsR5YYMXwadRQknSLoEgMiUcZ1MQkMs4Gv1h9slL/ZMpd3rHeeF8Vmame9hP33+t2RIU
KxzxeYb9Tair+A58S/7K/Fts4ZomX5Q90M1uGsLq2cTHZ9g01jZO+oR/CoKbXhrlngncMtpy5su8
aIdPdvefdeXfviL1jMl+yGvknzwgPQDeoQnMY5ek1oGDv1gIsn1/aPoGpbwzJvedbqoXtxyrC62H
5AkIJ+LFRDXTcnzFYuhGWpyPdZkdSlRhD//88YE9SIQXhfEiT3j/C7o12H+OC0dDO3Tf6KKv0szv
rn7/IR+sizi3wHHAIORunW6iETxUoDr9saitPtuoVsaPBWKbVTKH9C/LlHbQ7z/wo+0HVygua+o6
UBT+sq3/Uu3Xcz9Y0mqOo9m1F1abEaWdIXvHISVuBvqPAd4JOX4dOOxChyEGco9zsL8PZ0a9nzyk
H7ygvJiCl8dfHL7eSX2XVcwZYp9kkMhgepR0P0wx5p+UDidxgj83dWQlnG6YMDqcIU+uty0FmZ5x
cyy0cNaDT3sPMK7eh7QJN7mavXNZhtlGo+ziHD/h/S2isIKDN+HdWM8T+aql1uYnd+GDzYMvxYnP
sdkl7NPtULfaozOuj0PMuaEQ1guSqu+Db76iZ8TLMe8bz/5sw/ro12a5s9kQmfSLnw/GLzc+o9FD
8DDYjAF1llFrOuupdNbSIl+b9h6/A0iUbhKXYz4/Gcu6aXe3tNa2rVV9RSzvf/L+f/h9lsWJhx+V
36lTfbaJZmbqf8Qops950MtNgBPyk6v++4cEoGnYh35WBOBZ3z/tRhlp2ovqWIwifkyYLz5YceX+
4ysJwD6i9GGd8HEB2O8/pGJuUihnOBaLdNAe3Owwoyn+5EqWb/p+teRDwMfw7sKZZal4/yElYUKG
4w7H1hzEfd3O7Xk4zyU2197BifnJIvH3ZYlTiu0BduFyWJVO6oWJiR2NMX308uVIK30Z3cajk3yx
m3GE2jxCMMcLYz9iEOrOCVZKLty4rl+cjqOvck0l1wC6A0gw7cjoYGinLNs2dkPY6ydfdFkifv1V
+L2dxe+7tExYrP+2hDhOyJReHPXQl/kmowvprKZKpteO44JK80mBYMoQBPAD3IHG/MptybOnn+/k
//AhWL4JJwcPjgVtnOBURpPZI54KNR3dzJvX1KUZQvzE/OTGnD7OfAjKMtOxkEBgyT3Fjky+Hy2B
Y8eh5IfOHYvs5qlMP8voXO7uyY+K4J9TMOWMy6Hg5BxED4oIo0Ad3ULLfE8T1ztAGCS3BJn6ypxc
b6+H+FaXfXyDSN/43gYqOIjWNV8+ubvLi/ObLxKcbBCJF0WuILMkkU1zxTZS3igxdDemOVwpQ7pb
FRF1UFnoxacyOORNWW6RtlpnnhsJ9BjCgAjw+6+0XPrvvtHJiwGFEqV+qI/zYMBLZJH9Rls/p+8M
CjDMgJS3lnS2WYZ8F0/gP13NltsviLtboNHWwpHg2/2yhHclGt3EaY5eYQ1rPM5U1BgOPlloPrrE
ZYlBrebIJdru/YeEs5RIf9UR2wj+QVciPl7EPHNq7Zhzxs9qjOr9yBxl38SJ+cmH/227Xi4RcSYr
trc0FvyTW54bOLGCVh2bxjdBMg5CXBbYz+99phnnfuIBgNSGJl8ef0W7VsyJE3z3dvTd6fGMrt14
gG1rWyAnP3n1PvxmACh4vzkoe5Qr738XOy1bx8obzjNRcDH3BWV90ksXjVVqPLPYWSugrN55UBKl
7JZIf3qVYaUM07sqw+9UFbX68/cP488z5unTSE1DxisVFGjpk92t7Qu/cu322PYT2a6iipsXK2k8
f237SYLNcU7as0pNjdqOdIugUlao7DZS9cM9MEhGKGRFkVE3k8zkrIyw6/ZpMtnjyshNqz/IQmXf
P/nGH6zXEKFY/pY1kvLnZGlhNyG/oiqOPanu89bOMPCvfRP/0SYZvIV2kbVoKHREkNKaqaZx3Q0D
VAFBadd/cib+aC1dTm4w0x3TZ+l+fz+BjI7En9RHy1BzgvzFHPYuE+b+s+fmo9U08FAEs1FRibgn
71Pu2yRqJcsl46ZA51vo16wi5gQTPeoKshjgpvRuNys86WiKNrkunKMLYECsTTv7x01VXrCAPFzq
FRxxy4H1/WXj9o/E7AdXDSm5l1Epiamy4vgrBIbh/vc3+4MfOJCc7R1aqhyiTldvLw5JNsuNq2ry
iKssCnxgmTIuf/8hy9c9eQXoQdo2FDNWW1suW8gvS6JHhQ5H3b+qISEQpTB2m5Jm8m2W1TqGZFvm
Z7//vL+vjujTA8ZAFGPQRU5rvXIO+4Ji46pJRPNs4qWRELIHkjAGv5PlyjYjjUUo6tTAKjRM30rk
4MknmxDrzelVU5kxh1q46giEmZ28v2pOUzF5x0QgQWqN19nQq2iLm6F9HvXierLb4dENHOYTcUYJ
9iaxjpE2R4pPc4M5QxIFFsGLvUqLMARhG3ioTecwDrpzLC1MOoVVzcaTyQx8PkwqNw/wVhG0B13L
j9pph+wufL9RvxZuOx6tuc7uoY6oN8YEeG9g6WGbxiGhCZfHBogxcTTifusUnvGKITW7xY2SKVQ4
tXprGzM6VsM4vTluE8ltBUUClxGIhrNxQjV7HhXZ2Fy1bj8OO9U5xdvEGB6SMS3SdFPZRXfXSEuH
6yDnnMFkVoQdCV9Rh55KiOwbAFTit8jBMe7UTDAkXsKm5GBLKUNAdjW81KU9ZRuSAOdqXeH6VRsP
MsBXy0ZDucKUyeArmmf/mgW1Ums+HIRsZZpldxjToOtWwWh3Z23JFAvZYhp7wWpSLnmfq//P3pns
xo2mXfpWErWnwXkAuntBMiaFJGuyM+UNIcsy53n8eDu9+hd9FXVj/VC2qxQhlaKMXvWPQhVQlVBK
DDL4Te97znMmxKLyxqkcBeyBjfU+xsZBFMBjl8rQZCH/DrofNTrrCAdPUay11MYNUzoNWaY52EEH
cdMAVBVpqG2RSVqwDkueJWm9DdzEVI2LAEw40CVnyRINesmZrpxisDda0PKvO3rT9VtidJTvRRLL
i3xhnEJ3wF89u10QEhQhL5MxGTtjjh/RbubLXMOl57GVq4kKKxXV9huyZvkC0wzJVaAwND912K8p
cel6eqcORkP2IQ4XnLdByQ6cfvqSozKb0O+1LkSaNdAPC3yYKc01+iiWSzJT1WsTH7tySWou8Bkg
nCa2PqNVMnTZfd9ssdPM9/TXYXZ0akRuqRTlReChQ6QtSUBe1CJPi5WnlixdjkHS9IVAgWw+K+SS
egXw8OaxNFOkunUsipycTKvLPMjz5W2XhWXrCyjqutthpVGADyvGlejU9Caca94gWWR16/Y1WBkY
HRN2ibJxytCnRcpb7QRVi0y6tccSrSlu9jVbTyWk9qsRJR5VFFhBkgtyo/pREc4qdIK8WUW5pGvn
KkGNvV+VSfigd1EHEl0rrNvSFNOdJlQzX+sAc4c1fbApgv04pXdgXWxWQzmNsY3iW7wagnG4Vkr6
dW7Pco/XdHLUb2Y6VcAcBkddEWI07C3QLRstA9uHAqvdlqBxtF1g8GeI/QpMl9Cb5JNpCSWH2tlE
d3FdKOfAQ6U9PtqoQHKigC/P7ao3d6VUdHdd78SEvAZtQfBbzNRWUzz63GHa1zzEOE626udRZw4J
6zaE1zBALXmedv8ja/gbnQOZUyMGSVYVGQzXUgP81zIHL4ur6qnpyuIPQp8fim8vpQ5v/q1f0gfZ
+bDwxECosWyxGeHw8Ev6wI+oCxFZwUlYp8/McvPThwIBmK7NcsC2nkt1Grubf0of8LOwi1hECzZL
72/5UDC3HK5px4/heD+GYCzu415Pdn2+jyhRWcpTDtRFpwAh8VIq4hKzuDr6RKWI+ROKH7kAB+IT
3QCrzAjOCK5CzKZbXscqkm6tR+wVurxzzJu6vjKDy9nZVAHN8601/4nCPrG+xUPpFdSS4+6x1q8V
/TwI74ZgF4XohT2stYrxgJ/RTi9Ri1vVWa3uW/OqtM/15GpoifO9GvZSsJ/jj+20sW1YT8FeURp0
zZcNli9LzN7cXVr6JpQifPRfLSStwc3oEApGqPRTyimGrIBmFi7xyCic1lVGCPiVTuiqsh6CvVFC
uQDL7uKOBAAuJVu12UXjgzrULgV9pNwt2bQ3ubiNtLtZ3knpn8r8ZVjiqi6Cdpt3O8Lqw5Eq/soc
1+YiEN8ArTWVwJ2zz47hs5J1E4bij5PYmPFaNz5GzrkyrmCEtNV2is608UIMJHW5LXrE6Gwe7qVy
zTHblYe1llxhCwi0rTVsm/kv3wi3EkFV/Ldcz/qf0XTdA9UZZQip+zy/KIzLRr+t29sgu0gi0sW8
JF1FiBdhStVkEvpdshHmWSNtrQobzgUTmlpt6ujj788jd2XOf//HMvc8lpVo4jDq/tfhPyLb+Tk1
LV6vg39YFV3ciev+qSHpHl0cv/pDYLL8m//uD/94ev4rd6J6+p9/eyz7Aqr6zRMojeLlcKZd+t5U
cPP3/+LE/8av/BjxhvEBZQ0VKRqvz8OaAfdjwPMTmsUcstlFMuifzwA/x7ukyh8wqVGcdoBI4wlb
ZqOfAx6X1QdKDzjFNJ2SH5Ih7XfkTs8H5n9u3WnQKrpJv3nhhy8sxWO9k2rPnZkskr7CSiPp0hpT
IpZtokwkH9KaSUoqFILQ5eRACK4+OEOHFhyK/V5pdB0TTGHObDIC1MEbCYtN5QZz4bQ7ZVJRFg51
l2RnliItRW3bSDpflFmvuarRYuFq6ZISgIDl6IqqgVT4feRg5NcB9yIqzq3mW6gnDsgHcGw3xE4m
mIb0yWgAMTto1+Oxb7ekVGrk1GrVX21vlo+hFFtQJJqSGZvp/bdWvv/f0tZoaL374o6sWw8v3/Tn
X/jx2mq8gFSdyMsyfqjtONH9eG1VG+I8SqQliwQQLB2sfyxTkvIB8rNOuYqDLX0e/t+L1xb0PX+N
3vdSznxe+X6N2asf7+N7Kj1q7ocLFUOKVZqeFecYACvQdg8PX+UAEqRzrNsujZDKxQ6wEBne0K6u
xuazqrL8tI6J0Ny0y+tiFvbFqBjTV5nykTeAMPehA6aEvmrtZdMN0706BeOtAFV0Z5Rate5H0H8G
0K3Ps1DuGADzJywCeK+jNrwOsn7e6x0Wm0hIE+K4ISRoseafiyTtdlrP8mcNXXYON8ZGHY2U3O0y
ymNrssF72a9UI1jVOFn+Sm18hMjSEcv7cWEZX4xc4fAM4kI1vQwDz0dQiPY+qY2GtBbCG87MfnTg
SNUmpLZpCSJe53BFyZrPnLRxdarrPl6EeCvrMjnbNDOAeRmdXl3nWmFGu07u+88o0GOYjLrQr/Mx
tZjfu/YiD2hD1WWgXOkYMVm+ocKVwqh24ALIFEmLTsF0KU+xC/vF7yrlrEU8gi8ivqR8JO/BA/u5
XE1Xo/WXo/VXHVVqkUiALOr6e619MSJpvA7H8Wxo7a9NKs41kiyCfE9409k4dJ8IJvWMtIfPMVkc
iZpbOQq+SVCIzupm/Ksqg3zXV4P6sdGJbWeqchutZSeSmF9VebLP0bif8ag+wpm5nZy6WukDwP16
FCsRROHXJDEyKAL2I+b/xosMa3qQ8+6baZIBXmEqvJ+M9h740m5UpbO8gdQXhUF2w+kh2Rj1VH4r
ZPOWeuJ3EoCQpum3bOS3CEVBhzXrNrBT7IP8P9wQut/Hmr7E2vOn56Bs1kllV6CGiFdtJP3GrPK7
Jlfq80QdHwxNCHrpAXGvgmfag5QED7UZSNtS91pPVPRUxqCMRuIE0FiEpJyO0LSCsZG/Q1b3apXs
aGyy1BAhp6hQRAB+4X/cGICI4qHf1VqXfB71QJxNlumlUYPD7a8Bbl3/TYr72ya0/LC4hxvYG15H
x99tc4FyXtituqorsnYmSQc5F0QYezEvNQGgHkmDiwCGpj8rgFLCR9TqfDhXIBs9SLJVXLVDaK5s
gFs7g5AkLKSVIjjITtSI46Tw46jNP2MvoXCPCkmw4cQjU7H7sK2rvp/NHUnQxXaeamOXACrxtKZq
r+1MWogTCX5J6Eo8jaC2ymYhgXyFELPE3VLFyIY+19atlA8rVhPHH7GbrhbX2K4Qk3qnIIW5IqQ8
uh8pZS3e21S5C2TYJkpohudGZYP+IhDoGdRx2xpGeKmInh4C2RzYBBya79aWSGcqI1SCQcO0g3A8
kaeDi9gwJ2pLCj7q8fKQNakNwF0RpBTmhrmXpUHzFNkaP4WiV/ZFERiXalGkF04mp99zQwM119Mw
c4HDiE9pJpfBSqdyd9cVc3gGDQNaT6w6uLWBsg5UDT5l2CGTWt+QAqT5mnlv2XbujuDPi22Foy9Y
Ma7Z/jFVX2lapX2qxp4JxA6/KjHx3JgA+NwCi1ud1G45W8NGj0MDXsugP1LG8nnLbXKuOkPaVQ5V
DA165l6TB7l/oDac73Wl776WkznCWFQN47FQpUL3rUAfwRjF+NtdvEe1T/KOtYmVeIAe06T2hVqW
yifgrLU36YkkbXLZuMxAT17mtA0ikGWBdjU1Sud1wDd8JglnDUut2Y0NRl5LCQiXqjUMSaXTZpdN
MUbrEZiqJ6VjRphbK/uJFEJPHBzCxo043s6pITYTre8/qxBZdZ5f6hgSGxIxqnxbTkO2RaBTbLWZ
N8cdGG0Uv4bdUI5bJEHf6fXWe23CrxhOGc71FkvwOq51aWt3Y7Iu5TRYW9wLDOF5D1tGuYLK6wFY
5hFwD8Nkfu6mEdbQFFc3c2vI0D8fhjmJ18FQWWTLi2A9WfgcO7nrMDy04zbR22AV2LX5OZTT8kHS
svkuhE6zIns6v6AslHyW4jHawapBEaLF4dmYlNFZqjpkyWWNuIYfU93HwgwRd7HqMVHDnd2lek4O
+NiZN10jFedg0IrP6AmKr5FizrcxMbu+bE4taVGBTHsJvzDd1cw3CzkgJELMj7+/mfrvGXCLiua9
Ldftk3iMnrLsqT3cdvFLP08L5gcaMvYiAFWJr2Qz9WvbpfMTGc8DOhUOJLD5KBz8Oi1oeCbQE1IC
QAFJJXrR2P06LVA6YFsHwxx1KVUNfvt3TguH8gebQA+2WwoyO5QiNJyf9W4v6vyF6Bs1cFRybTOg
KqKEZhQGjHkwMc6J8vrh/u7npSzToL+66MGVo/1doY+wlVQ7wIYqIp/QusqtLHIUXzz/n/vKl26P
11exNNmCYLgEloApPyrh1/TlhrjOJEzyWk7oV6uvCim0f6vJtdwL22j+OIJXY1HEHvXbepl7CLIG
ILCY5m0ewJ9ouzZev38vz2rCl0e5RblGz5Ym5BKBrGhHN8P5bkGWFfTyLPENoAAIJc5nukvBk6ot
eKLZOqsoMpciOzf6AEqVTMEAy5rcuHI9uHN5pVbyhTVHt+9/sqWJd/jBKGghAcJUjULEWopeL9tD
XUR/nFYkMplcCby6y2/L0IAfaEcjsbe68IMWMPf713x+QY4vinoCqb8GBUh9JfSPCiCWSUD0a5HY
u6mUSna/KljKCVKnwVrvj2Y9rmyA5DuOtbLXKOZlEZnTxtTIbYpMlsbQCO3V+5/rWfB69LnQw3ES
ol1qMF6PvqVmVBG1EQbpZYUkhF86Yq03iir5VtKXptsrC0pXieTcK1Kj3Y9sNHtwn66sJZBmE5oT
sq6N52QXNxvCVJaegYX1yaJO79cwwykvW4F538+GtLd1db4Z1GEqfIlFx02kWF8FraTmXqPF6inF
0uvRtORDoI5YmpoaTq3D73k0rW5sJ5nNhTUjo9Zi6HahfkpudNh2W0YTV4HVY9J9A2NzjHaaU/go
RqxFnmTI8yojpcmfw9ykpq/VnkpI/YmZ6PWkhwyL8ipjmP8g+ji8K3y/dWVNBsMqwmc/1oPkymye
fCHG30woe741mwAUzHHPIiPt8FJNJlK5qpXIs0xIdTDBBgavWpx6BQ/bp89P0IRBxagAxEXWytF8
pPRVFyUyT3DWneIyHuXpI7EMzSqFh7vpKktey0qsrfueIMMM0z34PEWFeDdiwboYglU0WOOOdmMX
EWAZiS6/inJnQgYjGVsoEl+oBMRsaKQeJncwr7AJtHujmORVlsDJHMKa/lNmm0D/g+zEJMjSeTzV
mOayNmEg5AVZqhMvpxp5ICcMLFvkdZmWwrCzW0+FouRbePm9Hh+IL+k90Ij2VDv4jXefUt7inpMx
rena8ta+WBrVRmPzWFsR1B0t2jo1IQqY0kv//dnjjZmUtddA0A9AjRrL8vMXV+FsnDWFCr90QOjO
okUK1Lxs34rBMT17FNE6YFY7cdG3nukChZOxS6F7OzZZVEYnD6yRkZdHeu7NnMLOJcdOb3E41duG
/f2fPYnpa9sqTmXpvfFQWZzZZyB+ZAE1lk/24nZTZErzKOLYExBaPamgnNBaIMnff6hvDHCHtRG1
HSsFO6mjAW7Dd8X5BnQ6g7/npao6ba1aFn7FceLE63nkCGDWYge2UL5o5PGOUMQ6vCNVROxCukp3
00b5UsUUJfrJNyUJ+CMuUxjR7S10jHYt2VV8JZriLsozYkMxqm7QnWWbqtb63aQC5y/tItm9/yCO
H/ePD4cK3gDjgFfj6O1yAr1GFsaHm3sjuh7nOaeFAYj8/as8l+ZeroDHlzn6Vgk0tc25AxtSRI5Y
ccYm5XaoiDGfxfw1lYNo1xpBey6Xg7irs+W8h+IALHbUX8fIEWjgB48TNUg3jgEHNo7SryWR3/Pw
7ZVlj+E1THiiba0kX2ljGq/zBGKC0jtPJ+5j+a4O70NnM6wuczVDHzvz4XfJxCwy8B30sEkisJ24
/jaZGY0lymswbqz+axcUMZseosZLiCgJyndOUxQrcOO7VRtl9/hxQmWpqptkXyqAztI0twDSlDAm
M0rwMjJaQ6m93ulIjkrjkURcRR9AyoTkZ+g+gcfAtXtiIDwyx0+Ffh2J7ZaXFYWriiWYleK5ent4
g/Uc5KPVCjAvvaK6ZYxQg9vKVlMcOWfsOmCSazhqKCQ3K45G4028yNucwqSwJ3l5a+gnZqI3njhm
JkRruL3UpaVy+IFaVCROqkP1Cexy+pwZ2nfQumC7YaisTD0TJy53ZNN4fgBIe4g7Q6CmEU12NFqh
i+ttwWCmWT9506Ccp6bZez3AVA/2Q7NJ2VW6cwvqv7HrlIYncV+aM50Yluqybzp80RgSTPpsYpl9
adMc3raw02Y5VtjUAHNkLHIaIgaA2M6euz/vOej7ZDUbF2rWlntpRmUxOiRhEOtMQMZEJBKkOOWh
UnOmjypPz4ANdm4m6c7dkFLs6Qz9CZXTCUnY8aTKWRR9G3mkimIy4Jcm2supW1nK6NhnJKo6Atx3
IT1moTJSRwYz8v44fPNKRJJxupUBJzpHu5mOoIFmqEcJYnzxHTz5sEmqZgY4JEsnrrQ854PvgbbF
cl5ERQcfQFeXT/JiORKVLhRAG8QX1Yqx/bKbaNOty3wc/SmmJvr+bb1618EfPHsZYPKx9DpHF0P8
0dfOwnvt2lnd6BGwMNRVG+JboHScOi29vjMaOhaqBA73mOiOk3+dqp5siMChF5hzAN9+KJsV4MDa
lTOjuU4JitkrUZqcWAmOoAeML2YYqhMciiFgsu89ekkmfab0JREdTr/Rt+X+bsinC8iHbtI4+yQe
z6hibpJoPGdfd2JQvXprGE54AU323FQ1MKkefpeZMDAXjej2tGiAAR1UKJug2bDzJkHg/W/y1cPl
UjS9DEPnktRPFs3Fi9cmCQh2ImyG/UVYEEoC1tyNpspaFRXdGsI8wJZUdbd+/6JHlsjl2RIru+BE
ZbpWaMiP5q5BRcEa9OQjxBzKNjVAHj9RivCsHseQ4E0VxaTjWYlWfazCTj8nfa37qBDgtKP78enE
ZzlUlfz8LLh/oH3Q1qZTcfgE7Hio54nv0IOUgETaaicI6XUvu7SzQDYEVoUqZJA/VuaaEBVkVsXk
0qo6YfN7vZ4t+h6mIx3dOK/5sQtNHnUswXCqPInd9RVTSXVhqlUJ8Nqcfc0Jv6V0ODYRLkcaS5Py
0URntuloAoFnk4zHKdc2zw/mt9rK/00rocvD/9cCqtv4qWke/jh/Koung1ro8mv/0Ep9wH5gLSYI
Nv9AJfRfxdCFIKMtrzXxmkyRrIm83D+roQ6gX45hDk5W7HULDOZXLdQEEsMRwkF3hamKRf23ODHL
K/vPtQBHOyVw1huUG5hn+XxHw6sRXZEHs70DLac8CKSmwk07uiKKHpUnpiru8/hS1G81tt5UXTEr
Ho2eVlGSuq7JTDN0ILQokQn56ewTk9TbF8GiB8GVKu+x4USt1Lqb42lX0RLwDTUeV1JSixMXeeOh
oX4zFr0L7S4q3IfzwMQBfK7zccfDpflqZPIW5ux4PZGYfsI+dXw7bATgR7A7p0ZE2fF4+0HrYoyg
pe8SSjpkzoQZMQNViur0xVt79eP7/tf1Yy7xfBlcb+S80wU83iB25uhU5FDt4qDT7voIBTSi5G77
/kWWp/LyVeN50e+legwbnXs5ticnztxPYtS3Rj6KTT921FC01uxw2vGpdkKr6hN2+tcPj6Q7FhBq
p6aC2uNoR6WihGt6S9uaZkBmFm4RLCrNqULoW3fF0GaTs9QzjGOujNWVI51gbTvEhCupRg1TaNTh
6khy7NtNeuqbevNyVIQ4ckOjoB58+OpBqzZkoLbbFCjMBRW9hQNZNZca8W9rqHPFzfvf2dEhd3kz
+LZoXHBoYBYCTnF4vdlszb6cim0mxuJLSWDc17IyJrjQRjySohMrgpyT3E6vJpPYKIJNG4eck6kH
LxXa4Yw62hjorhSZdU9QNeVGjeAKFlARBVc0IduKQtM437d5nbfLYbLd9oSSDA8pnFPpmnhNlWu3
ba2s3r+x4yFMCYQZjxIXJzCTUXx0BOschCJx3W8j0RobyxkbMJC2vsX/GZ84Qbz+xnDqGMzxi8GC
CtDy8xfbpsC0GzkT7bYIO3klaahB+0YMT2j4kfB0czX95uS03BmXoYuGg9jgxHN4PWQFCvmYzbaI
rdafx0EgJ53GLdk/6d37z/D1+OJKlF/pAnCKNY5jhaekTUzMKVs85rPXFqXkZzAjT2yu37jIMo2z
ArJssCgcfVF9WpgiCcqtNln0ii0OqvGYK+v37+SNt4GSINUnZIjUJI+nJlWLJaW38u3QlRUZjxXB
wmE4gusz6hMIgTevxAVoQFL3t48JH0aIeFuayi2J7fF5onRAnMuiWmVjpP1Qp/5LANlbDw6zz8IS
4UVn1j18D2oBAEGR8q1QJXpmyDsoI0f9iTX9rdtRbZhNHCcXV9ryIV683KRT1TJZoNuxwOEw4roh
6FRhHSl6/er9r+jN22F/stRNFp/S0e3gKhEw7bKt5MRiU45a7Dd6fqpHcnjEWWa75U4ohS2m2MWL
fHg7pjyXOlKjbWk5D0aViYvKwhg15qp5U6iD+KZUU/Xl/ft685LUQ9hFaNTcj8ElkRwaOHaSbTrX
0RIzXazlUcm3lBuKLalcFaBrKS9PDCoVPf3xYsyGlFoQm1KWrVcnZcvqu1Bvsg0iOnqDgznKj20Z
k7HTMthGnyRZUt46rCwYtaruXiMt8StZfgbJSBrReiu2s/JlRT7kRzGmqM4Ds2zOzAmqKjWoBLM8
U5DsRnx+6P6U99ZDRrDiKkpbgh5TYKqNV1fQAq7bSNUvjdRq+qtkKId4rWRF2t5guAei0dWcxPxs
xsLgOgExeTUU3iF6MDgCyjcqkSiCLCdGmWfWaoDKUEm+x4ZTt2eB4HGvmkAq7+BOV9Uaq5ZM9TUd
t/LcIfeKzUAnLmiUQ82nxapv2ppH4llKPp5p6mzVLvlIOVF+eTCsFCed4t2QwTcvyQS4NzVBBliu
DOqOvKHge60brb6Z0k78lSGb7Ih4SKkomnUSPmFCLugM9+Sy5EZspeswXPAscUT8r11ijKLEGww4
zAviwvwwJyx8SyEDOVYF87/xQuLt+Fqs1CY0qSaodFsngxh9Mo0Mw8OoJsj/IeRIpZRukIEeWLP+
1yBHCB/TlsSjqBXpZcOklnmB1gW3NYEQshfGQbVGtZfW9CMm5ZtO8VVys9Yc7uVQqeYV1IDpos06
zBPED4lvkqgwpQV5myRuH+UB3UMkbPtOKERWibEkhiyoi87cog0rAZ86HdjgQjLA8dPMFze9bvb3
zph2X4mMmKGi6yGRSvXcDHeJsMqbqAroyyn0mlRSA9iQ4nBTRyUa3Do27HPCT+NkK9o8vZ7JxNIu
CLWCIB0pSrlp7ClTvBlJwaap6jsTuHGwtQUrH/UIkmLBaZijWw1tD4F4AhKF8V/cUEEC/aZ1hXbW
2Wn6WRj2/AUCvHJhT1P4JweAKV0Rpim+2+Ewy2xOmC9cJ23bK+6c6NEAMnm9SmYJpz4OZJyZveg4
2lRWIxH6nlBP5uXs2q8CUvjgT5GSxcREmfEDmzXjW9vFQkGOF2LtAANd5fskTxnu5JlTDVfGKfse
VgSqIxOHoe0nXR49zFNYKjuaDEH8qUKcZ7izYQrbHTtQc76eNcmtMeZa50kcLjtOchoJ4j3TS0tU
70h+sU34AIV5Os4XIch+krdyopGqsKgnvw8UEs5w+kkb9kah5PcDUQ+alYeKH/SWiVVxqsE9h00n
5rUtBdWXaHBiBpXci03E/NauIhpTmWtnsaxcz4EiyX5km82fBHuVwOenEveeEJn9OatzNPZFJGZ9
7ehzH63MIXU+i16eKl8jfIxgtBAuuGfIYQr3W8vyT+hm6hyotIKHD8KxPiE+jvLHdBLxbRbPRrsS
I4OeLAYrp1OKb/J7JsoipbJN+JY756SWuFpg1NT7+S5C10QiRgtSS5lWYqMIHs02Dk0PyFqMqbMr
s2xdmS0NSuJzoW9ZZgSCXAeg/ojMpptIILZIT2iEKmJy4EKayHVkZOPnaah00PoVvktD84gGSYJz
yCJWj0w0UslkoLYWUbJpux+r8X/qMH9jM/tiWX2VmXRb5g9ZfOgCWH7jpxxN+UCpzKBmQlWdUstS
n/3hAtAh7mIMwI/Gyksx5IUcjWSkpYCwtG05suLNZuvzDzXaB04NSNUowtHHoRhj/Y4a7XBnY1EX
txabHAGA1F9sJHOHm44gV3tHkmyViQ4Sv03ep4twvrp/8UDeOOIv+6N/nr5/XmUpFLNjR0UnH11F
jXHHgONYxNVJey7ZLfztsVP8QQ4rhq2wbt+/HmKFgysyfVLzIjaPzQUSIaQER1XxIO3mMWiwq9UO
uXMda6CgeurKRQ52nQAFia6KJdd9CNQnr1hW7LaK6rPYtBYhut6hW408cj276yVY0T7TlUl31ro+
INjbpHbEFo4k7CKdccl2UiCxwY0TMkn9mJRncjYlHQBr4E8WAUgajt2sGR1K1FI/NBsU2YlOYsnc
6wrRKFpvWYRpcqi1xn0zkJv0qCjVMATuxBsyEgFJ+d8hSVLWyErxMwcMwbzUsHAt3DdFDvPer2MZ
5LeH0FYCRG9g7jFr1+Io0JAE78R27mxJMQiJX4nSQgv+MsTYzZ+tWskazZta+gpbLN38e16z+Ng3
sl6bGgyYYbYcmOWpVhLsM4xowJG7WdJkV54ccAAL3LK0lshsg7xqFMsyWZS7bGbr58uoOQp1FU2Z
RTcAboSBAZDPQpKDjYmYLQxcpp5o8bRW7Rg0UyY11xxM5Igs2UFyIGhw44FLBmeT73OIJX/qhLED
Y0+cNF4l1axACYbaq4Rf2lDO2x3GGUGisdXkavldJF1zp0B/VncSy17s1tNMqqSotUhxIQSO4MkS
I5QIUO1DQZEgLPrVspVJvpVhQoyMKUsWoafaROD8hGS0WVdB5USPY0qf96ko2QnELHKzAkEqgXW6
72pNkfyZQ7FGB7PQB/tripgvZaoGvrbW1Zw83KV5R5/NMzOyN89jfbRwxVtpEOwnfRrym2qWpPLM
tLBCpG4uD1VBMHJYSxhhpqLvb5edrXmRVX1R34iE2Cs/lbJUviTsZtT2pcJm0QMVJU10SlI1hXYz
S5VG3GOrmRjs1XGAmZAbclwCQcJCvTe7sDY/TiHZBygq86Ki/ZmUDok6sWF03Q7fgdxQLMjyUl9N
SOArEuhx/OcE/SRqBRM0q0F8rENyWud7Z9CIZ3ebVO/lmzxtWbe7xtYJ8Mn52q4AD6jOZRN2FZ3G
0k7zWynW4v7SwKKn3OlNSx67p9qFtJOCmdMjzDXXMMk4j+D7hatiYGtQwr8KMiRXg53HF+S9hCYP
fXHZ1CjBw/piQC7XI7pq5KWDa42xDPrJJhptV2MTMM8Ss5vFJYt/REybVZmKP7b90OOiA4+w7Bjr
ekyUDZG1sbVdcrCbezb1Lc6bQQ6I4JkdgFG3bGr1DDesVJdJTwB0ln4pjSTv9tKQpvanJKQgw+wz
E9+DSlSTCatwhYmOofeiXidF9WYcMMzMs9uCbymHWz3Xpaa6RdhIlNAlcxb7FQ+lY5j11wTSsUHf
o6ETjf117urOmHeFSgLIXV+VHERua7IzoTzEmoYUpmwq9pzJYIXJqjZnGUAgMIa6XVkJwb1s55MB
2d1I9gCZ4Uo1arlbMpU6H9H3sAy4gpfPgVUAT6MFqiiT3plLWhWu56ZGMWlBr5Q/OhZp2WczgiJp
pbWdHfiNbQTSluQR0BMNMknB05F73E9MHMonKUVnsCmy2MrwMeJzOEu7qtkXoUw3O9X5OkiP43zD
qUJXhe2LYO5oY80krpBEV2qwZR1Xa9ppyUMoOT8m96E0CJqcWEiGMLt2CrsZg4twyINIgpSRUXE4
cXQ9XC1ZVQCzUURGyASoyERleLhammrcd5oNRV3rjbBZ5XlPyyIz5/jP99evN69DRYPqoIx5lS7L
QWWDZV8mTIgYmzKtgH5UhHLfJtAbTlTrDpfln4vkQklha0IR+RVfOIltdK5cRiKixdwRz7WvZdKX
GqM51yN9UNfv39bhuX95fJSdwL+T+kga3ZL3eHBbQWmR4WaqPL4ZrsJMoSbnDFGW+GaVltNnKMNv
FPJDGlSnGK2HtaLnS7MnYBah6spXd9yqLmUxmEHKO9YZQbZKxjRbd3WJSFNuTmlrX3953CRmZOoe
1MGRKB/e5dKrzweDS9EcoOE0hjpIEzs88Sq+fpbLjai04BZpH6ftw6uQ952B1oRusYTRQS2fOGsC
MTT+0vWOCkjJebkgj247cHr58TX+Z6f/N8QML97o1zv9v//v8g8c93//rz/w/f5x1fz9/xSPcfV0
0H1d/sSPrb/1gf00G1HeNho0LL30L35s/U1+gjiQUcfOStWRwvyj96qQiarjT3Geu6I0+/nRr62/
/AHlw/NgBT++eHdRLP3O5v9IFIUMh9eH/gDwXLp86NSO5rOhksKmrnvXENSNoEQE2W4iCGyfBqoU
e2OXzJVLdH2ws3IQewzbSDvjXD5kfsGW/lKShnrlkHbvN3LQwZqpUmy0KPMkn1JzeYcFetoFQcyO
oMtU/8Wjf+NMcbTF58MvysFFasr/coIxltntRfk3pV2cNdb9YFSp6gaDolxFMZwer0vb5DoEOOZG
9lBcs9VEDJ5zRv6IXrr+jtKCtL5M08+0Vp0+j+zvg1WIE20fFRIQB9Kz4FlkTVxtlmlTrHJ5FqtO
js1znBmElthxJj0SvT4+yfFQ3YwFUXhGrw1fE1SFF1IYWKshgqfnNk2RnItSXWONS2NXnjGOedYM
zselO9V+N9LA9qq4NM7hQBkemG/pVK31sMBrI7N61v6ygkDJIv/oaJboAG9l1vKMKAsC8L1EDxVT
AWUrp1qdcIF8qD/WlP9MDkwOdLP+tRzj7qGYH4qjOsDyKz8mA077Oh2xpQ/NIZgAb17XnzQA5wOm
NLZXmApYmZwFhvnLlraUCOih8J5pGJNoFS4I01/TAVUCC52Zzomad9bkj/zOZPBq2aLByttiOpQc
ZIQdx3NBnKphJ2Xk3dOsy1cOUSg4NYvpVELJMiz/WQtYNh2WQh3AgMWDoIrj2eGwRVAw25PRU8gl
RJwzeBI+tnYgfdXnufwzre2fOVL/Zivqx/XYtS36W5prr/SuVDQ4y5cj5p+JzX2f92S+BX32W43W
H1eh7UmrdWniOM9KsheTUdRqTk5IIfGmQlKvjbYuAKqpcfQxteeoorpA/f/F2/XG/PdqR4NeAnEB
ugnADQhFeWsOpj90y3bdUFvE8BqhRY3jiVJloi8O8XDa/r9d7GhPg5IfD4HG91Uri18iU0vtUxpq
yAyAqNY/9hf//jf2rJtgi430DsnucY4HQDGgdMaQuqgypOukIsosHI3mxFXeeH7oodAV0KIB7Xg8
NSrYj0Cy9SnUOJHs01jrNs1CPG5ZdU/s1V4NLW6IfScd18UXYB6zu5U403p6J0gWYT7sDG7GY1CP
m/e/o7euglpHZsIA+qIfE6SpYxA/IcAENP+XvfNY1hs5t+yrdPQcCngz6AnM7473PJwgaOETCZcw
T38XWAq1yJJYUfOrCNWgKsjfAcjM/e29trQNGlfJ2xupU/6Fr+XHzPun+5cPw2oCkActj6gkD6R/
v+5MzWswEVd1WGW5L2MOZC7cEF/KfDw2jppGUIlgEG6kcrpPWa+V63WFWkEZKDAE5lZb0/fP5sLd
HokhoHgc1CVIhALC5Q0EOnolDECYRqhaeqKjcRld54i5ZJkinkg9rHdPb6kTm43s+zwQ049Ha2vr
yFFl8AnYKH6rTVjFFgmnGR6DUu+6c1HAPYxpNvfeM9sx/ol0+6/X6/6Jf/1GdrmWH3jf1Ln7Ivxv
9z5PAyivmg0qZCVtw2bKpXPYa+uHth+rR1d5zLbGyTgMlGmw19KK4G9N23n4cMjYY8m2jpNuv8B+
fgPjoFzfmB1IF7rmw2Dsl1C3EJl+f339hxsGy+d+gkPB4hj3ywMHcYSWRt2rwqmDSWkq07mySDXF
ele5X37/Un9aI3ik4UPH5sozNcC59fMHKl1anxymd6ENW+yrt6hqRLOz2I26ZC6fhJOazt8yu/34
DkkosEITKtrBO798h5pcirYgncieCIgBAx51QA9d/2KZ+PUeNfHHIF/gIdhdEX+a8ReW6AvLSPd7
VDOqmL32sKD/zcr/i9Xhzy9Ezxmrwr4gER34VUHoK3doKeFswtJw8wvJBgM5eFiefv87/adX+WPT
sLf9Ob96EfFmMQXTGIz5wEPDaZJlTJjlb8YCYRNxQNmDEMRI/kMktqHmAxkXrYARW3PVti6t6arW
7n//WfYf+N/vYnx+JCx2PwI5c/7xy1a5DIqpywqPXvthkw+FQQmsNpnYLpqv5jQQAs/N5PeviLnn
19dkXcB6y1K3vywBoZ+vc0HPPONhju9zQylsNOiCuDmEUG1KfGkU4uxPgftmMwtIcbd1jRnxpOF4
j+WrOzJTnOyQkadZn3KWLwrFdIPmVtCXPmH8vpugahJz9pNhLkcGDVOzfh4CgzJfo8HZHlVtX33f
aO62Y+WOvUn/MarawbU2BsyBNQ597Ooiqy8OwgmTUYlsGBoWjGugnqZ2B6hUyEhsHqjc1bLmJydY
7I9UErjZYVpzswvrLO2bcAms+UQyz7XCduybeef8pD22o274tiI/bpE2mxRFpjNVhOEqPQtSzI8I
98KiqUdLakDqlGmdf6jhemAPCJjYRLbfyZbmE6OfksHPmwUIlIEeh8hN3i3oLYP6iilD6K8F69jH
eqERNmqVj1LSoL129JPk+WEq0l6/8Tcb6Jlcte4l0JEn8Z/MdkYHcys8inx7QzCygfMD3vqiB/jn
9jl2672ZOSoq73DhmQsiuJARg3VHHnPRAVbN6mV+3liImshu3LmIXMwTaR0OWJaG2Jx8X4tT2evw
fwO1eNQ5WLmIAki+XywugjrWfOV+HvMmn1+1tkk/ea3axhBdVCtDy/HXx4Depa9LZXhLODVN96ym
0tY+S1wOz8CmTQg9A2j5U+sa81PmOyo7y3JugVGWebMBUwo67aXzBaMZXyuMD6M75B9xW+htJANT
vneZKFKwLSPReOq+me4wx6hkHnXCG3AHmc1sR52xZP7BpZM6z+E7Tp11qdSqyoM9aerjKJQuP3pV
A05MU3aaH8qa48Fx2qS1HjS3RinrBmVpB23IiG82w5YCyiznck/sdMjRAZOYj1prDFMo3HJT4UJ5
uB8HlWU91npeuJEo3W78aheauV7hmbG0s+8w0IS1RT81fgTU1EPVVds937tRvqG6GPqXHgDQ+LL2
7YDvk0lYSROIBlV+TVfvQ7aIFEOMkuVTo4HlB38k+WJFUHfq3KxIiTRmqkw/OPoM1bJbqyYPy6GQ
3ne3oRma78yyyy+DVy/arWr10mME1lrFxQ/g+V1307SHFnOw7Z8HbWhKoMg95PQgVICQTw53vPza
6RI9gu1iT1B+2pYN14BRyAcyN7lIUpqiinB2V9MJlZM7U1wZtcuwju4WAM7dZA9xtzbdi2Fmdhc7
tWzEVbAocCAy2MhJOlZh+2GvMvbArS2L5gazpTnc5HR0NxBJbQ/p8jhYzew68cChFjIP+UWdazxQ
NW2dKBe2iPmmq+qCS7kp44zj3hBl49Z+pBnZPDelBy+KR04+HEzVU56N7UI6WB5ALzj9OwrmNI7f
+mLiIIMXySmd1ksWN8j86pT3otiq19Kv6MVY5qW4U6ou29CQpb21OlhVfJJBsm1VN88hWR2GRFeb
2zCtoPin/gTqrfSZq/bTkkhpBs9BxkoTZsW0EEZcx+518cGN8+xdMrwsrVWLQzvXCmi37dJK0u8D
mcjmmBDgqN6BXfYPeFfwA+Q14C+huqLiuHDSxsDpoXDsSLB569c6slQ3DVf4YhC7BbtU/bguKktv
7Ix9aiKrYnUiSbk9/pWt6XLCYlQ3nxYX43aiq6G8xabJku1YswPFdMyYbhX+4Anocr5sInO2gnuK
NzcZd6PBu4f/zDNbDmXzNC4OKVKd4hDuTOJnsDicdAdBmwC6o1VW3RK5UuoPdCNs6UWKOcU7osvs
vnTr5q4ouQnYTafFE3+HS65qWvQtpmhtqK5aOgA4VaxDC1PGcmc/mks/N87boC/iAFTbf+Kbgolh
aXPzoV0zL42M1q2/ETBkxi1mE2RJvaUBgA1fiOJitX76WfO9FZw0JwkKLxjBapFUmvwMF22vISnz
6tmisX46LESg9PNo4OcJU0dTN9qcCvMIBSZTnEZ8mtGdrAnqg8dT5XX0Rl3Getmbz8siOENKA1ku
7LuMo8TQ4MtOyEq7nyRLJ8Yn3Sz0KNfM9mPTwnUKaQnrzkFXtDDWBk5CDKcmntbIvNurtls6DuaY
59T3uuN8xc3hdGGpC3ljlx7D5n7SJz3ZzJRm9lzvgM610gemsPTNwIccnexlorUdXBil8V2kL62d
fyta7pEX3qbTnvtGeTUXkEbf4pavrrwaG92brophJHvVGNQNJ1M/CRFN+xzwo80fm2L6Xj15NgY4
i1Hfk/uPA3eCSajyMYdT28GPeZoW28kTq8ng/Hq9CakU2bfSb4ZKw7NdKNfyMfNpCi9ZV5ntxa9F
60UgNSbCuWanTccARUU/bHmRbucVp5m6FhXzOUgpvQFmy7TXMmlTOrA+koGpbD2slFPN5wZDoXXw
gm4tXicMBvAbR5N/zoxl01vZLCMhRqsSvX4dQCgAHc7Qc/AfnKyT/ec0b93++1wSxzsKq3KaE+D/
bglbHsxQygZjd6JVEjKbxrPFOKFf5S99lVFqnGvuDEQflalN6qLEkeykgVZHqMWkwCFyrGNI+8KE
Ic12aaPXit4ZLmUtWY08JNSZiW2B1cERLsiZkb2T9Vzo1rQjwwXDQFFz9j8JGCEFS7PaoK2azmSe
y1mnQtMBrabiLp/no99ivyb4ymkwEWDd/ZhDMuOvuqCq/eKgpAMFXNiUrbnmbFEugpncOBrgbV84
aZkoti3giDbWreNE6VwRlYuH1YHHrB/5RZ69gIntuSZ5UqRXzDJ798C9jxKu6bINYla6gPmoC0Wo
QyjqIsy+qR2TjChfct0AQrVZgzMg1ldNkch12r/futNem2bjHvHrmlkhFEiNXus5w/pSg7U82v3Y
XVuZRjt9kK8EQSlB2HmyjrW+ToPS7oaugxliBr2Lm9HOwcx1W90mI9EYPVGpmRYpp/ptXL6TO3Te
U0131fOSL4t21FP2n4AZ/XWFeeL0oC3Z+r1ZVep8KRxdiutKTjzlN13Q5IXBfllhPYvJjGyhVcfW
ndtpd76KIdqrZ6rIqXNn3qX24KXsa2jcdZAXWjgshf6hnEBkRR5LKfvPpTebgyYmD8UhbS3G843V
nzN7d9INPWTdmOEDh3rsflYWDnRAOuE44FMPWzomeKE2d55rt2w/2146l0B8mGcfe56oOu0M22iH
vqO5XoJCv/gPHpUIbKEyNXi3jihZA41qqRNrAoUYidrsLuTK8okxfWs8uwQFsjCn/uCTGj3B9zMu
wY+FuNdAb3Ro+sNiI9b1PS6FkDMB2EjUGOvr1PWeGQqwB2DI84YeRACk8kM/7xYelyYMxENRYZIu
/B7vIjE2YASGnrMUcfyviNsCg3mYLC7y2FQToSZf5EYZ03QRdCFTjtbErzHYrxLHcRCxW6uvFGcb
/+AMEm/maINRity2WB9+f5T6ERL76fTGwRCNjUHQPm2DNfTzSUp32Jwa29iE2sim52JzcxCBHdN0
vW6zPnUPRT5qwXGGxKxHG20YmBCwjt9vxriwl2ckUh1WENVrnIt6c47+0kBmtl05tvc1NWbi0VaD
8qOcExv+00wrzXOmSvN9pFdAJdvC0/CBo3ZWRM0qijG0QHS841/JvWdaG6yzMwrXi/1JZq82wdjX
cgP4fEe/gqEfy4rr4qil2DxChCQX508/T+r999/Rr6IKsh3kMGZWBDcpLvo1dZR3uJwzgYneFwZ2
DELqJ5DTmF2dptRfQIhNz79/wV8Fox8v6OMwBKcG7vjXAZ1aS0+vVhq3llqvv2xa38QcOtgnt9to
/E1xiteCk4CRElMbL2j/Ik7tBliIHzvaE9/xYZu4DyF+zceA0Wz8+4/150M7RjKmhI5LbAeo1S9K
USDSAhZbBqXblx+ColpvVr/o/+K7+/OLuAyGf8yK9smPt//3f9MUyy5oOppi2JjkU/m9Kc38vm/k
fP67H4WbhfgUmCdawglU/fwqjd9ztOGQE9J8oU5GQa+GgUXy+PtX+aUfFyEKzhgRKge8RmASc/nl
ZRxXr+jwwaJsQXRuSTV4+sIW0XDbyMVsokUgWwWbsrq0PRUS5DD1p5KzHGSyxSB9Ya6rbV6zNOH+
g3SzeufcyCovSr1m+fu/LjelQXoNSyzhV+uXL94KpEZ8dP/ivfHRkoZ2Zirr/cU45T/9upQuGbSm
M9xDFPz5ezdg5ZmjXJEzB84hbGyJhsarlP7fCwvzzWO6ZWHjhVymbhTh/fxClfBU1+PwCzV3HA/a
nI8VtcM+fbD23P3VsPlP9zsK3Z4LR6zzuXp/nUjl24Ry5Wx9iILUJ1utDVE9+a+92erx76+oP2l1
PMAw2GCDgpGno3j//LFMu/cKZlIEaaxsCu21nc8sZ+VdkbfZTeoWQUjRi/4Xct2ffrT9qbmH2pCm
meH8CtLK/H4yB5/pQdHINLaLpj2YNpfzj4/2v/Pz//vDpP3f5+cv2Z9Y+rvl44/pueX8A1IA1jsu
LYuLee8L/df0HBQkBm8XYZ1RC1f4P4fn9l4FsycDLfLRPOd3I9a/Ruf/gG2wu2y4hLDeE6X/O6Nz
g70GV9z/3384RESJynN54ACBFvIna9tcE3NhkvmYe2ggJ9gcATz5H+TrcYdgm6p46oxJv8scXzxI
DrXXgQ412wGR8ZyRJwHPtlO1F9uf7tudtJ1OnX9WO31bg9Efk+pRScNkzL8Wtavfta6OQV3zAjje
1Q+m96BNzXezB/RtZcIA0Qn8m4CTOLlVIR75jvTLvEhVhnIc2yiVrn/w/Xy6tvX2xhr64VS58jJT
FhZywpkP9C5WR8tZtls/cx/UJqGNYLdMNmeNhG70FwEMpSIM2zNXO/BUTnj8xzhiiGwVQWKPYMPF
TKa5iFVaXZsYkufBv2i1LB9Sq9zu4LF9MyfrkCMJn/NKBR/Skq5Tz1yWC622F+aJBZ5Ab/6cwfLv
rgFzy6ZN+sBrpisr10dEn8rYVPoQbMSvDP7oLAbjYJm5kARpXbO3iVyh/BhRW7MrfJpJwLAfHdLX
enZeA6/w1Vd8Sh51VVtUW05+b4xWdZyd9bT5lzSQz3ybBwG7JFy9uo3pzaLrras/B5ke2/5zMORJ
mY/nPcsdl4PeJZSrE7BmbbNfeuva8zcn8rR6/tzJY1FT1rFd+/JJt9+76R06ZEStqpeaYW292GJL
qhZxyrCZcmTJaHvHSddA2wUHQwcW3Gk++oydx1R4iCPrLBm4BnUsJVlyyFTd33Bu5rO1qMqlTnNA
vT6MWyop2zEIFFtFcSfR208ouTnMvOySNk9O9m10v+kGpgUduDV/e3knsFOF6yQvHLM4a3XFcWrz
7sFzW9iq15PTghkornKf0BJkM2Cow2Hm5LPuANrg5CAERXOhPSq9ICbVvU/pLGNCCAyI5nudvh7m
uTizTdRih2MUal5jAvDrgvuyajYEY+bvq3mR1Obxn9WWtFqZiDy9rI28JotG75DOeZLjvbddMWaO
Orm+CH3Dh6DnH5UHAb2s6itYyFWi1/6VaseDXPvLMqkQT9Zhzfa4aBA8tHV2bQWDfFwCG29IOr9I
pZLSEkkzvYhlr5KgANoqDgym7jF9m3ReFCU5Yzg8b47lP2q5HS6OcdN122fwBC5fAZ7rbMJW6p68
xX5cpPm0kDSVqNm2h/K8Rb51k+cr1vHxYIOb3d4twykT2jUir8ouOjJWvG6f2nk9zdZH01wPwqAg
CX6/VtWXterOay3Ha1cWIQ3FbInigWg/L6eM9SzVcjTRmVLbjXUvfXZXuBNqnoKwYI5Q9C88PR3k
NC2/lMI5t4Z/6bXtaC2Q6psxdLz1Q6eLd3CJ7Yl+B2zNnHaMhhvREtP63m3BHX0CYZOuB9SJS7P2
xucUzGrIB0sa+h3OzqZXsJH95sELJHSktnmyGRBeJsrnHtaxehlJ0LCgLxQL9oCFQvYsWcmgyZQH
GHAUzpopc5WGkyIZaCFJrGFt/SJaHV1vRQZoK0clI/GaqNy2ZO2QpSptWjhxBowg9aoJ3XTZQftL
rOvrC6H9zwR5jENnfuCgExG0eW/RKS5SRyZ3dlzynI61cSihY31KiVdEmB+p6XByGcnJ5f4yab+j
hZejU82hkQ4uZddslqmfjERf+0nVlNZ57bI3f6NMIWkz09zVY1kea93mISRHchJHwy3sp6EdyvZY
MR5N3/XVc97cMrtQL9klyKnN9UbK87koirkOt4WgrxiVumHK1mgvjIu5qnJiyUFxhILF6TzV5pha
klNVuIdt/tpYBiVZS1RT335ZmoCiC6t86Fz5jcdLgDfSPnaWT3z0vRiMK1fvraOclJ5IoX01qtn8
bObtSmxgfVtzVZ95ROjfKLSnzmoJfHkczCA7WUxiIh1L6AO6zfA2UVB+RZvZajLxaeqPlFpuDz1/
oRHirCnjNJ2zs78U7qmzZXDZOoSIGv25M0V1R367piXC1MsQsVN8qLWKN58jb1eNVV3bTTCEcILt
QzOW+mkfUxrhoK9WkrJRLkKTIgsZm1smDsU8uJgEhHYAVbfx/LWKI5Dm/qyNhnbNFjR4tgd7/Nor
Mgl17ywvjb1u17PWFR8yu+7uVze9kntTTJAp2wmbhcxHOfvibWmF/9rUGxK0KezyiZO9vOWX0k+b
3PJbSmrWd69Mt9NiGtbzOgz6TWdagkGFPb8HloXuhIZQ8zhs3fGrDFKIG6y5xZHiGi4fvsmcX35B
MoSUrV8DqCs+urQ3RPo2cQc2dIKu2rZjzrZOvfkkiW5d4XkP2eqvCQBbEa9m9tLNa+zp1JP2GOn6
sFzb6UhnT7Vrve0rG2M9noVqMWpAJF3m9tQO1a1UwWfDIAs2wsuMnbVSn/qMUS7qUiEvAj3tM4uW
yImeipIB0DYnWboU92nvOTetMTnnemyeh3n2bx0v75PCnCCdBhoddkuddwbxH9ytYmArQg1efRJW
WX0G5MtU2GMgkDM3eqdmpL2pA737zoCs+OoP1KCGKhB5kShy4M+CnppH3W5z3YqbYBKbTAIxE7+I
FJhbi5uwrrr03Vq4+m4twVmdvUJXA7I0Z3ebzllB5pj0f+dcN6YJZZJqUTQz6WoyHhw1VDfWtqZH
WWVF2FT2ckKvMxGqTanw7QMKRVn7oBH7z05kBfwnZzEDGSnKdPqv87JUVwHLXGxRDaEgnJfqtE3K
ufFSzXto2s4rmbeJ6pCTdZ7DokZ7fnSWshbHuVjp6qkq8WViXMVbKoIqdY9yW63muoZ2450V+YFI
xxN1WgEHnrJZs5NC08CctJVo7qA4VFvICtkpbP4k8oc5m7mijfbV4Cu4rYsp7a71RU8P7kp+p3Bn
wthr9bQMLYP2gaP1bOkGo3idkNfYus8LpqioUYNzXnx450s7hLbRNkiYjKqBgLHYjkdnpQm3eB+6
m4DJRdTnHLwGDRS0PyRF6oXMDKO65N0EU7QhBpr6GynuZRCnUvVXQel+E9oT9PUeja5Tlxmr5BDY
ZwRj+rE713no2PtERpe7PFG4MELbFxe7qBFeK4pgzRscJtWztmbtNbvYjdzabEWUn14Yuu5hst6/
NfvqylX+daFZzV1OoO9Ap4rB9njiRx0n3J9p0I5R3huwgkwnzlslwnLy3ymFtUMUkHO2NJ8o0RZJ
Zq/1B06UAaszMmCg3YzKcqJBG+sQ10YT4+p8w6PEiG50+Hd93mqJPtNJtUDnb1xcPbKs96t1E811
UXZfG8P8yAyspn3lczDZzN4JUOEWzV88oW7Zvn4vXIR6ib4cbXo/J8E8fOFRfrFziqbsLGsO85x+
R7T19uWzoxJa/zh6iVMFE0ItvhVGORdjmA+y84Kj8sWpcevidoUTHJeUTOJCZNKQ1bjTq/Ibdelo
1H07RR1zl7h2WfNgPDJGg3gTQoW3uIJtCg5W07z0vLEqM6eHFZDDAU7XGUkpYk8YwoCiL7d5Y0T2
MmX6dJWuguavTQJ5dzuXiqPsQGlVjYzlfy1N6zl3WTcGQam9ojYvATF2TxvN0YVzH2ZBx85yxxbm
e8lzqZ5WuX6zacCJmGdMLRN3YCSV8jesK9VLbhNirOYpNJcJVDFuDTJtsrYOGZ73x2JRX6c+e8dk
USe9l75OmAjKcsRCo5U3TbY9+ot1s2i85XS9I0/GWM6a87iT9l0vMTso/ZQHCpeBOM25POeYQ0Gk
NBbNvg6xuazPbqtS91n5slecAEvDc+M5b69thlCRnXLf95ps2f2Y6Ulq7qSuxMgnzvRq/mroKAgc
F+mVyDR331/cNNX0jsWHUCXBIQLC96S/2TnK3Blv28nYnuF2bLht2+nR6xqm4A0VQoN3FRQ0Uke2
w0Q8UqbItYMxjisXU9HPwzUw/Hx6K9LZYFa9lMJmIYWdSVQwFXPzqOfoKHtsY/7k8qTRnBilFu6B
rSt+P/FtydjzG/fFpLKrgak0tdKHalFhbWR1qAy1sOJYN93cfMvK/kXMA00Kmn8ynYXdBlSKeKuC
4TJtqnoqHDAUdVfwY4gKcEI1VofB5lSxlEfbX2/ndHvk8RnOnh2EA26vA/6e2Oq7/lhTmsXaOZ2H
aVUHKJjqI5XBbHUddp8VFVrN9LluZto4+5MDbPVNH4eZDvos6WbnzXGmD6r1MFZY12Xgfx2bLwWJ
zUnJMZxLkZTMPZMVn0sEg5gbwNsDkJ3HMNB33giC8mkrdckKNxk8GlCVTOBtfLIcaSRywdqd9ZzK
evw74TzXZ88utcSjfRvDmHOXdQNXbdYKYr8Lu1hPJ52SfygBPkTMEb5VZf+wwO3LW8lAQDeOwbjB
bqA+PFzrjdOTSz3pitdkmnXw22KJrar7DPqF8S6Jcgwn62NnYaBps/TZXuqZPhkNM5EzQg9phYqV
tZyrNYiHaTuUGeyzahZ0yrHxH+v6U9VdnMVKgNrETb/dYSo4eIXzYA/YEvzidh6cd61uo0KfnyqV
4iFRpNHXTbvxvPZC60mk7zNMMfWHLZujEZOBlpq3pcveJ8ALtHNYkswxDmCADtpEZ1MtT7bKn/Kp
iSWzeKupPtSqe+zX9Lqn6xUCc7QGH2zG6tic+gvkotCx10Oe75nBdIpXgzehW2vSlr1xwbcdVoGW
tIZ1mQM3aRY3KZvstEp1yKR3lbkN7VCTDVfHunaH+rzylRXY11VPobSWVq9S764r7mazNO+nWjsV
f+yCKOV216Oq6buqXubcno/LVtyQR4opTLxpxpG7KEWxGa7L1OzokCVwZ03tWdPgS/OMuR33+C1T
RNn0oYF9rOo5L68fSp3NQnpVr0rcjOm3arUilznCOtShHhAnHa9Fa0ZyWaHyiPnIRBCrdJC7HSwh
PAVS3tTbPZw6OiEs784av9UUJt5Pqj3BMDgFM54kICFToYfmhJtQ4Kp2n7BYT4nnS/WiQa4tS05O
jv6CYBVpKQaz4pvTflf8ytY2nErLjABgc6U6ze7ioN4xzchxlR/RPQ9NzrlVBMVlSIMIiFJ6bozW
vluz9WFJP1TBJ3uaLpY+beE4zvcb9SV2ZpYvYjOD5j0dK7/6NuWm+aWAcXBc8RM9Nwu9MS4bCU74
Cg9pMvG/qJKjZVHs3nz0vSYeTfuS9/1NJa02yu21OuKahJySBUcTbSZiQtodVxskDjjxU1YK455E
emiICVulMV2qZsX652IyNDXrUG/mM37t6ksxDfKuS8dwsLerOnCSzWqYahenYjT8WGnGq5jG6zE3
7m1EsFC6jPrv/VRvzS+lnLyUgSpLUFaBAQpYzJTMY6w/1z7Jj0ijdCxkM0dyf9MiNsbOW99uURd0
MW8bL4jrJIFCuF4oP+wUxoV6DLv+3atuNJewQ0aXkMBBRmirn+Zbv2pjw/mg2bfp9v5joS6tZKBc
uV5vM317xWR2yHI7GvMb2bA7sDTgv6/En09iCyKTx4Nb3WBMCAXpNTd4midPXeuiEO9BO1+ASDKh
a3vIwdziJaH6uMwLHgDojfaebpbhsJsRrLvROlr5W4PZpjZuAgr3hjG7xRNwYO+J7FLxhrcxMlvh
PjvWBSGdwtpa8yJ38ROjYIcVsHvFaHd2txbhoB7XGEpYAto5yQr9DoYfOlsOONX6XLRfCn08V/UH
p6THb2XX+7pp1tEXV1yZuN6uJo4BBBKBhnFkRXOCAOW/1MRsdbe4XThDYTHLbjprpRBwZRfzyaY7
CvsSjUAjRXWb/2Cp8khV6PXoPrjuY+M9zFn6ljmUnqI+RMHsAdJUBeP8+YIpzTJu5zFY6rD1L8p8
z+Vyt+4VgE5zxY2+Cts9zGgnlxEZweIIOoVe1elx6+lvZuOTJ2wYyq/9Y+F1Xmx46mpMwWW1WxsT
zD9ri3VKte4sh/ZeTcyQu/xJrVzGO1R8n+Z7YW9RAwPyYTgXAFdwqFtdos3j/Mixro2CytNK3A3I
FoxjsQyMn92qvqvq+U6fpz3gOHMoyMr2sK//LNskh622yLE40ANeBcH7PCEoLVaQqCIVHIwwK9jD
7aSWgzvoUwTHKTtgdDMTbVjmh64S8r6ccnkhnuRhV7YsmSbK8tYX0xAcNtNSdfdSZtYcNntXY45E
fOVwwHkZMGJH2Vx4V+3e7thXbRpZ3MU9PT2ddmcZSn7v91pIwi40RBJYoy3yf4cs43r++v8YsjCV
++9DlnDqUfs//Z/Dp6H9KbW8/7E/Ri3mP/b5BcBQar9YS4OdYvzHqEVz/sF4bx/CGH94CPYpyD+H
LQYDGkoe9tiyhfrMvP9fw5YAABLTOuY3+OqB8Ht/C1hEBuTnvM0e/MXyZPF/ZBQS9r9yH+uKQ9DU
mej95H6MES76rdUE1rdRg7gBJ4/i2A31whWBe2xUZb6LrDx0Kgff6OqRycwY3NFqJHk6JhzC0njW
sNYEvsZBSgbe1ZbiU4V2nPTmanOIDoqTxBtD5xv7sjHt9XhEy4sEIn8/XtaZKqbaRLig5ak7Tcgv
XNgIRmyy5mVQkiU0vSvahTaJwD3o/RCy38lupGZ2iY/9/c5X9hS1YJhCQytqwW84PvawEmK5pg8k
ut5SdnIlD1LEPxbhdD64Rpq9BdynkeGJ69XI3bipNrQe6AofmmXIERSwCZqdXcTbYC1UEnSKYOfw
0qjSuZtH0zrXlr5jxZrvTe0FSdrNw72Ou/o7+aSPpr/WCGxGHQ9tVZ7NArpaw4velRxdr4Q/Vw+M
6Ixzk1t9RFW5eim8puVxny7GxUlZlBLcAM6jndFh0mXOg4RRtEr3I8Zh4ytCiMe6Wy7NHAsDJ+q6
CJXF3WCn1765SINXtbcbWNrWDSlS0SYzRJ5D1qT+9y43qIzOLcyIzuj9D3vnkSQ5si3Zvfw5ngAG
LtL9B+6AcxIePGICCZIJzpkZVt/Hq4n0fyK9gx5WZVZWhhPDNb2qR71u5dPG91F7vbgLv6J/iHPh
vhVthN45phh86rZAIOJbQdtx2VDkHGPG6bHItg/9Iqtz2rl/fZqlObF4CadQDLPaK9KrW6mgv6Z4
33GIbZ3YjREcsspz1pja0mxtVrOzpl/YmIIZ1+m7yCxPfvd9HAVa3/I0Lc2eZ/JUCOO51WP9MnXu
rXIQc8rFwHvnFNTA4nPnFj3EUuO1a/NTnbI5r1lDDKuukIi5onCuk8+7keRpE8ZDulyjrrlYQsdH
05qVvPBMMwF4lOqwxO4rOzBBO4mwqm1tWLupZlmAOK021CZ8lgUzuaNzCWGe5VYo4mCpK5/1EIwR
3d62i20GkXD3rJeWKypDclCLCGN+ixnfGp1xoByrSzRb3HL1U5Zzq8JlD6rz3W2zc7yUYeylR+x3
XuB6ThhzBRvxwuO0ZCdWaQCPGaEzWig9l/sZmJG7LY3bRH41J3dblChaOdCssn92sxj8nii2UgdJ
lk/yIrFWDc5+MB+n+qm1u20zqXUsfnJzCaVSvJ76OxuO/nHMx2t0p2dZ7ZbjaNx0JpyeSByLzlrB
rz7HZkUZQYFEo2BJZyIEQz+F/uLtYHhFwIrT9dK1vKuaf/TSpmLQKkCIymPRyLXHvXw75baxBihu
cEs291jN+gPq8fJgJ/x/kwytWytjN2zdonnia3PiOq9YrHr6ZwobKNErpm17i21o3VIWYZbLyl+q
vRqyq2AZBEVhrTrq0S0rSNK/FqeKKw0ancxUvsxgtbj8D6sya7dW7XK7IUsTJe6LW3AnyfvS5pzr
PyNdGKckU9Na5ulfcIIPRcYOd7lbRUe9fW/a+Rc1ExMu38a9sMajlGUwyuJStT28u3RraBRtDqbx
rapcxlw9aHyfUziWKqsiwo20TAGfqgkcQ65dz367dXXsRCtPNJf7mq/O6jTe99WC6zdrIg1JJU+O
fUnh+6ossi5+icFF4aumobiFE5XkgabTNd4XT3GOG1rTvyvFS2UkXn4rF270Ux5ScYFq5FgEnNxR
e7RU1P/iNnmENBQ9dmWUgogU2iVLppp1QeFP2BJ1fzrbkcoD8h3dbm5qlyFpLPZx3BivRLn7VV32
9bvGhZlpuYtCjbn5scpQFu8b5q+8wzZLU/AmjsSwdgeBeNcwk3i1wwLDtqAp6k+wmLDNpx7LDI8+
bxid+/k+4xeTfurSLD0kJnsQL/bGNf6/5hTBOELE9gGZeeueQnOjmLm4TAEZYbIHNBCd2qjKrlEF
0FVDJVR8M2p9eEP82Vj5F2GStZ3ET26qxMqt9T8eu5bYiQ5VX+8mdveoyzxVTEce44kudy1vwcqJ
s5ePP2w5+nWE+nLX0W6dYfy0WscQbWWIcAbI9DFvDnU28FggWgRCzGrCNsdQUxa4Ktn6MMsrbpeF
SXO0OQoM0lDu2Jc1PxFE1k0xVAep+9nvNBfe1q6rX7+rUb07fePG+bq0LW7G04iPgAV6VF5UmV5b
FriE1pS7nqokzNlyRW0TNARpKuvVkK8LnHaAli0gDdrI32muXt0/bL1bv/nTfIL2BZ7TysJhRMvX
PlKt2po5Ko4jljfXy7eZ9kE1LUGf+exa8jnW5o7ITVsFfDroasPobN9X7tWtK6aNVcv9Ejt8DdgM
4Ul7gFh2xWp0TJGeyddX365LVJRIxlks+n7s6demvFsRYfZb6yVqk/fI0g7TxPWTD2+dEAUbsmPl
YA+oYP6Zsf4ZdcnFKZs9+6h16Z4XF51OaQcuqc8aVbBg7LSL61d/lump7d1kY2CjQN9kZTAp668T
2aGZ2duIi82YB3SaGiudvHQk7Sd4T++q/1u6xW4q4zO4sxXIMk5gHQWvMHZN1Dkr4aXM7xZKQfLg
C8uCzkqM21YkVTI2MTC+7vaQc2IeZ1h9vPM/8Pf3cWOHom+CjOXmqAxu+ta88eUnHOS1ydtOKY9t
hkpwP4ymbVtqJLH0fl94OdIQ5FSsFPBrV0n/lsj4aLJwnJOtV8YbKdEjhFEQopibA/RwUOvx9Di1
/m5a5I3kRsVaoQpZJv/yZQ0ALmyjAr2RXbfa420GdztrvwRb9tzHN7xgaz4amGqSfV0qHoHetupU
mIGm0bmeat1Xl+hbMwPYx3ER62nLF6+7RPrI1Xt4FMQj7zHEijsZSba1W/prmv0CA0vAutaBKmb5
+R7IWS1F+ZH3f7ipXChgeheG2oyt2lm5vbGbJViSuSB/WAdA6Fie7oHxejClaaaFfuhvu8Lk7dUd
ZOYxIPHMEWWdcLeelO5XK92Ib6M7vkAc14Jy/ljKMUDUh0c/le5R9lrGD+qrw1D+8lbuc8FrUpeB
HMvzPZcg+yyYcuvg3Fm9/gSImaUgIRz35kwlZLxxznCY23DGWwi1qRuCw36Mm0jyTvSPLQPGNEwP
WsLjUBqBncz7bsG97+tEF6lDMqQdOMjvs9k/SZN9Sj0AeoQhyYatwhFjkaEmmGG9kxCpnqfKqkLT
7v2jr/HxcyYd2JfU7GccQu9G/ewv8jI05lNdS3RGsRm14YbN5OgIcXKHeTX3gknT8gMogYdBGSsn
bm9WJx4xZLCDTT9n3XsYkI01/yRmLUgWfSsIFoy89oXVn8rZIxFpTRvqsn7vB/mmJJLJyTmhL/t3
7uVLCytSX3JkEhKieUPmR+dp7SdRCMIQzaEM3GnYuOqN8CTgEqvYVKnNvtU7FEgoXpvupjFJQt1N
DTQ2m4964wUwAUPNFz9x9w1xON0yoid8lCyYjGJ8rczyg+TKpyhkdLDdggpEwRGAnoJy9mZWVZgC
ZjPuqxZ8+WHGucBGyV+DjuOJkeb2ynSjr8Ge1uNUXEyCnUwlbEvStVn2YWTOmz53VrI8l2Z0seJL
lH4iMa4861rk/XYCtAiq5KNH8i4L4mKCWqdG/zRj4pIs55EoVuQ8QroXQxt3UrNUGlGxjr42Lxgi
rOOcMV+tY24z4oBeyhtia8/uDJuQkGDjsOy27J00xyAWdGIt9FSVDSWclRZt05qnRmaF7GwdrE9u
tB3YSrRWxHrjMys9XGZe5W4W69H0WLrYGKAQ+71N5JrIamo9sXzbs3+Z1q5LlaqziWyWqTngR6/I
X1t00FS5O7+vX5NsRpjGtUU00TK+UPEfwF19G/FPoTuk4+4b6zY7jMabWYsvm+XqWBHw6fJkUy4u
T2vEvkxTiGRW35I3as3PJDKiDy/GQZtXHqLFikLqLXgnvKHiHg3uuqdOsnNK6ohVQypide5lY2+G
FLh5R35jT9qIB2ZPyEJYzFUm24B7TPloWqzKbfN95nxexXFE8EK7fySdKezj9EEo87uUbkpZXvtk
SJcCh3k5sCp8E23yONtW95bp+W92f5biuoPevxLGvO2W9GYrKkBEk16iUf/tW+3QpSX6M84lAPgB
Tdi/rTWvFR8hX3pn4YgLIMawL+hp5FV0V7pek2q2QlDtp5hH6UPmc80Thpafq6nNLg2xMBjpNqnd
uoCxHxLWHH0DPbzsLtxwtc1U+eZ+nHP7qRhEv/HJjhA4dvPPSEONKqqFSJYl+hO6plqDCF0+tXgg
pDRNwNYhmJ2nRWMZ7RGZWhss6ntU+NnZDMWinYAjFXNgaiMrA83FmxsY5WL9RZZl9+tm1cyyzhyx
X3Yae8/F8/hC1S1I1Li/M4Bjo0PzNLCrYU9PRWOcaubbud1WOIxqf5fRiOwFaNix/Uq8FzzsPUvd
bTUS4xiO43SbSkC5cXVPJ6cZc8fC6P3QzBOuJMWRS4QsSi9+as5curVhP3QjmZx+qlgNFYlx8ES3
QDuhqRXH15ITIIHrCZmUi8a0grsR10DFWPysLAaLt5FzNOV9w+uwtgrN2S34iqhljyM6NnEbQLCI
CM+BtGeRTaSluKuTOcPGbHB4M5wOOydLG+vigiUVpPmdlAwnMatVHysWKJ3Lyp5WLlh4PAlAx2oV
I1m94EtoYz7RdHTeAfuydi9w3zQ8BtQzrAp+cTcy9a6mLqnOY7zww49e3tyQjgrlhXOvzdkVhprt
bDowaMuzbWEzDZS0NW6Ovp+slG+k+xJvNw5rLVKvbVUn5sax+C51ubqPncB6nUxv+mO84PAIcZS4
LQX1rBOMH4/HMglRt4YOTFus3eXmLltyvTVXVMAazVmbzAqifOrxQu0jugWKUzZLXYZ+h5V0rWcL
IVEid9LtLgXW/BmYsevIpwy2jvGHi1vi/kkrAlLT3FfsJezIke9lusynYbCWHU0b5cgMJmeSnl66
EwvB+8fWGvH1cBIYx4jUASdTKlu1rYasiLb2APMYzxiTNTGk6n6eNZV3zhzPIx4wiNEOJimzeVXz
rxgJfDCZIJ8c3gtnyfqz07Onwtql3UnUeW5/g3234nU1+MN4wNRm0+mB04XiMzNBZ23lZG/LOGLW
UwNNFqt61N1rIz27CVBatUf2ZNCNG3/8FuCTbsqQ/R+sIg7c6fxeG9wkW1mpHhPdVH80hkG0TOa2
WPazrnTqwf2IoG9ZKBFWdlOR1RRL+5iQKj5MWRTfsiiKksBrFwcTo4y7jZNKeiyAWa7tNknfUwDh
x0niXh17GnEtgNJqlXAMkAtZIu4PeWzgWo38PYAo/6kZbO+xTb36LIbRvrGiI7CWsxY6dH0z0hRS
2v7bMGfYSwgf36/bWT7TUd13w8ppe1KFmNXUwSnL5v7uz+Twm9T2H7g32WupZdm+x1QDWt+t76nR
HE+adHXvTdrJ8FfvPD7rc6TjyIPb8FShy1+rtNM2ba7EkQAZ9wXjBNEatYsKDYvSjqZk+6E46WSn
A9i2i1g85RyX79DhmkNm1PFTNHTMI9bc3zNMEyqbzTB+KVPhv7MA5+ldplHmgymQOOqrItkSC13C
rO+NH/CLgMWHyShfs1zZyIuxRsV5k9QX8szdHyOurnyOChLITfZXy6AGYVhbpnorBlxX6Euts8Gk
dtELgI5hxfnC0B4342PWlqxzTDbTH1SwRB17IXCDp6HxnDdD3gnTsdvD7jAnA8nH4PoG7p3MaD2C
nIOVIckiV/g6XtBaZ/abs07eyO/iVV5bDMnW1XRyjiuwjNtGN/ETmeNYbEYJmwH5jfgcGf2HzvCA
USxmvTeXz6R7nLs4W0eeqZ9QPJXryid3ArHQ8i08gLs2NynLLRuPBe1QpWakf4wctv0ai446iKKL
H+LYs55ms+KCYC09Rr+0f5Z6ongGmma/iUdbnosRgCv9dI8LrckXg5I1vlymd7QJaO94vYebyQnD
2NFV4SyfzRxlQCAt7Aq/FSuLfCAtKoRqnQ4pkvdCl8ccBFDYet20KUyAx61Z8um+N2RMdoSSOlzG
OTnrBY9TO9vytSoCvcvfW2U/dTqTcL3VpH+UZfxbWZTo4F3SGG1cFtylr3ajD4lKRIwdSxTq0TKe
Zo9OjzrNjHVDgQQfTqx+novQbNTddLbqOTpYnbK5/OTmr1MO2lsWm0m50evZeaULjQnfCCfxgG8x
fXf67KgAz31LknxnCjzMvzODA6YCTCMQqgUr/VqpP4VlFh+AeyzacLTAk/gEuyrKZ75Fyu12U+I1
/n4gI5QxE+KO2PL5LBO2wb54L9wq+yUkDz0vX8wfa6HLhkNZS3FWWMUL1YjGh1P7zcXsdTOGQdBr
kMZadwxgVOyTJB/JXEJsgWniT1d8ksttdocIuV0fnO+ss/IDaf9uw2/ajvas73RpOb+NUbinhAnJ
CGdx90QOFvLEPLRXsyrKnQfwZZtSuMKdy122FcXimlndpEQXGqMjETVMBUMiCNvL5F11pbGdE4g9
4GSqdVlfYx6BwF6glYC3wCcTp/5ej8wNHu5Dq8P24EGOoR5Yxpo/c9jg+zxPc9mjObcEA3DgIGdl
GA1iJ7QKw2ADjrZL0tF5nRcZysrcNUJLfgcXm7dVQ5+g6y5kKT7s6ggef77YViA19+Sy9cWz6AM2
6bnMDv206xXPIANqTo4QStCFTEIdvUBezbZEFLNTbZT6SjaDE2ISXh7cvv7A2v4nm2SQUZ0Xi5YM
sFVVhxEJHjSYrIGRxIdpKF+1Ajx41JpfMB5ECAFO2zignGCIbSEQRPvGw7eKlP6Ch224dFPkXscq
Q2nRym6DlhWqEbuF5mk0uOdjd3Ua+2maY7iH+tLUnKvRN8D4I0uIYLaHZQsc7qNtUC5rKVdWycfY
b6ZurbEVGkbTDcl8ZCTAKy5au6YCzKOG6RbFTruyKl4XOPduOHrTm4zzju+xfUG0yV4ZP0mT20QE
ON63BEBhrcV9zh9Dl4+ZBeyDNnGR1Jtp8usQ96Ta1eZk7++wPigSI1/lqps+lChKRusOsQIj+kNh
v9teve3H7hAj6YbqfrkxHXUzcn/YTHF2HJUZ74ZFmiBjc1jxeje4a1nmcYAplfnXElezu+cNUnzX
cG8hN5DKt6vAcdO1N/94y2wjeOgbrteAIYQ1rRR64ezmxmORDGBt3TIU8SRDzWjh68efyqsVKlvD
xDQObxbeIx3fwibCsLmhaWp+0Dzy5QVz2HrQMBrrkcs30JD7Xg67wkJzxD3Q3eaZT0xeyAurhIGz
zsk2AAqLU9nlzZMf6Wff7439qOEjNtRJxPJXSvfQNu3RW9xT1mSv/j9S3zw8McHrq7Iui1tDMPMX
HM5KZEl3IY6tfWZp7l7Jl+LPl92449wdQ7soiqNX4l2uBD/MPNbLzRH59/BPmJ9vWsJWMbjj2eBy
0mk69vGl7JIXC/Fez+oS3V4w2Y97KB9gI/Ibq8Fd6bm7JMmK9eSBj2GMhzZQ7nLayAheXSt7wA2W
vd8LM26qxQJAhdot61v7qwa582hTqLCwYeJjK3O9OPoDhs6VFNaz5CawLoqpD+fFWnVOXW1MyEFh
yXZlS1x2OM2ueRCIeOtJny89ZV6vvp8n14jojS2G9NGoFiS3Af7B2EiAYJNaVonvfbUt60QQMEqc
ycaj6vRTtNdrC0HMCIZC/1QLQZrKiFde6guEwHk7m7GxqUfzeeQoCWQsu8NYlcO3pCWLYTSnI2Ek
S0bHuV4tJ2K0j1pvfAsz3hYciRTMrHlHD+aAh9p/ojxxP8TpvBpmsVeRdoxzay8q5nO//mwUmIpq
Os5aOTCId3QbNXUe9gtyYtMUSOoc7H4habNo9B9zAt9S8NNkOGmh9z02WH1xq1+LhEqPLJUrpH1n
y21J7ZxETzaTKF4V4uOUCPNlLP3DiJBX5RhRx/IfWZAvgkxE/yrJ7b3JUsOHw7bFS+gE7WYlNkay
2Ee3az9oxTtCE2BJwGYbD88gx40r2zjkuZyudX1+d3v3rS/rJ66zxQs/DkYPe27XjbfHjbrKLRRj
GTcB/veTaR/wkh4zBKSHedRTMGn2NUt/RTFnBKZ6dJkWi6ML1kVyIfxIJyG/u07a1ymdh980pn8j
7DM6HqQc70p62voRPi6XxXSt3fE2hB39G4YL2u1zT/qvMVcQ7chmHGOF8qqPOrbtL6IU6XvB39Lh
N92/TyDRQEcwt3U9QArRUh+lFWUgqnsHn1UVkLcm3Im2mFGdo366Qgf1Aq9J9LMBm3MJOpdFlAVQ
6MdNGDHQY8o/DKMx+8NsWg8wxDnAcI3Gx9hkaYkY/EdXYDOYg9KhnrdY2sU6GZzswxxnNZ8jy1SI
m33WaSwOpbEu6kH9T2TA/0/a/odwiLr+v00gn1/l979xqu//wf9K2pr/4gLj2R41l6RmidD+b/uH
EPcMrok5xMeB4dGi8H/cH5r3L8EHy+TX+Q2Upd7D0X09Dsl//w/N8P6lA182dDaOvivu5Ov//G//
Ba7a/9s//99t0Yb9D5X+v2RtTRvKqcmiFWMJeIl/Y30QnNdGja0Hww+0i8A2syk5+IJwZiH6tML7
l3g2xzwkKf1XUKVU44kYKzzGqUGaIkixdv1KM1PDlkRf3B5AN+t8xoYp9f7Y8NNS2O1lXCaXAbXd
IuoFqP0l9SOvpy86ptRhyTLH+KTeIS8eSlsbGCUzeGAweJRO9Vxuxntfq9hd0XqFEhKTSOgCCwDd
SLxwfreaqlKbRRsVGdy4oAxmpUp8iutOZEbHxmuQJvC5xte7IxMDw1tjzD0Oc3pItfYW3XVDxE4N
eS/U77jHcKzrkTGACFW+dRbdBtPYxp/1PcBWC8c/p8OUPC+aMR2JpCDXd95A718q39u+aA6K6hT+
Yv341MG+xOBff5C1ZcU8Vr+FW7A4VcZ8nHlxV4OycJhqbvvl3mdWcgDLPvLLYpe2c7e1ZZ2ddX28
aimEmUKMuO+4Wq8NP+nDPJHWriKSiJU8rwIISh9qoLI3anTvWJW9+yBKPULjZu/rFGMQUc+1I4pp
hyox3zh8pyOMkemQWHr1lz3TcGBDaG5pffFesbvwTFIeN6WoLoLMzvtdMyjAaHU0t+2aaxpXU0y/
oz5ce8EyHsuurxYOa5g7c/5ij50hcU93goB/pIAU3+IU6NJH6hp5dxz9nFtSTzA8VM49budppcfP
rwDpUVIDu8+gAgzccmXpPPvj6ZpNKXzELD5aeKXAX+akky62qh+qVo/i0HNG/HJAoFBt6pEpy/aR
81YGYPaFe2grnBfRIL8zVT3nDh5ML8M8rHsc01KzFPuHjjt/yZ056hjc2HMPXNShK3JcW+ilXC49
/zFN8Y9sHM0fz32mUQMZiZkKy6rCYDB5rfmUJJ1AZbCBzUxd5Fk7sxnS6LBkkMTPPQJ3euBdz90T
d6NvHqy6tdcwYucHu6FViIth99nzdHiqneqeQwZyzSgQI2XsIrbBu8KrbgIvBfmYZvizkJXZY7e2
Xqn76bkKK+MBqi87GupmfZPd3dqvjPJYepq3FnoHjsyuzYrgHqmpDUkJ2MMLNVj9T8+dn+BcnjDx
sjnZGrObYfCd3AXPb6G6u6SYO/7ei1QjHrDMesMqNcR0/zIsJ2uKH01MCu24FFsrG/6YPZGNCZFy
JerWfNP44+r33lva+tj0eeYGGlvtg6ZUVH3HLbMnvlarmQNXWYUTyLyy22PhgjIJKDfScCIP9pz9
TEWe+wS53ItW16jO3TzZol6N41xBp5oSLEC29akyG+W5Vu4P+Ld9PvXNiVOKkE+59LynrMBYGjdx
m/Z77Hr2m4UryOLnrBB0R/17UpWJgXqeOlJQgzLlLwdCg1t0cQue0EPHUzYrLO9un5IEieJJzCyk
FnPqD6mfcm+TUb8ECXG/7nsqwP6tIpw6bQiBMhOBz/LBJhmu2yQ1dI+It4aRLgu7TsNY0bA/xs9s
nwaIQje+wTK0Fbk+13HHbROnDOAxMQaFukBy1YFI7U69HnBn/8VqwC4ckWfdt+RqE+AFLLbn5QW1
40qaqwft0fTMBcYCXKBAkXTVsebk3wgydkcvG0yIeIl1sNpU+/HGFCxBF9PIRjgHSKBhjardoOla
EOfa3gY7N/7J49wPDNiLn+1QvfXaZG/S0lWHgn7QTQvk72iA31VLzc+d20R8TZusn5aeGcNBjM0V
hltjtt5mbmGrSqXLwUmRNeZ/qGxTLeOK4P+Un4DNLoEdjf2uqAjSpnXyyKEbnXxKyNYtFjm2e5wi
687Dc4UDz9nbMAdXQ+Msn7Ae642mu8unxRWOkyyKshPBwWIPBSW/eZ1VHTDOXVkA/pVtiYPM9SLv
4MC2O5VDuxxmOQ4bCnHFY75443vrMF1x3Hr7NJ/igzc1EcFokg02ByK1QYQbqHjr52vKc6YLm9kg
lFAJ+wtmn/9hqsoPfZHOD2x4spvCUWV5ET559uA7WaTVDm1dOzUa5u8GXB33IocXESm152/iOic5
Dcc0LdyLO/fPVVSSMDJbv7dCa7H/eol8tDkx94hi07ajqJQ0YDBGE68Fja11I74aY1wbTv+glRib
bR6aZVvpTwKpDW/MjbriY4yl23V7uVlAYRxxKhJ0aRqSAuawy7qx3bD3Aq5aYEjSUzZwoo4xBibd
prPUI4ghUua5E3QWd7ZEd/eWsfQhr7/1CheAP2oeGgqGLX+bpG58lpGnb3j030WeIqJyuhzWsaXF
35ZB9IEmekFOMs+DZHLrs4HVwq1LopVkRVeFrX4Qceabx3q0S5PnrlfWqtLE1W7ukZV6fh4Z9zGV
/EMrjJNlG5nj33qqbznFvBEe7NVgfvZdF8RZAiGjWRHtIoAlvUASRozbOZgAjKQEY1zBbWIA8AH2
IT5nhcmCs8tgk7QnP5sPibdkod7FBiJr/cpMv0sgMdm9hoJlswllJXfMWl/t5T88xbSv1FbUy0uG
mo3pSZUbgkwPzuzxs8iNX5t0QioH/2bXUU7dI2LJyQnsQSH0LgrYZOokOeeSpT8meeQ/535rY+Yi
EFNobfzqtVWqrU2Lhk4QomyKV9VEp0XQsIQxuQ2mQ7Jf0klDPS0SPBld7xRfwlyuDRsG4hclqSin
MwM2YFhsR2Lhqyrrkh8w0MUePCqmqbORm+MK6G6DtcUsinVCF+Mm9Q2DwzrXjwksizdvJijATjMi
X4nTYrW0bpk6W75BzcZQpbn3FNQ+LRvLa7+MCa4xqxkPwofj0FUCEnCn/CKAkwpQBDfvTas4Xbji
zIuBDJyVzha4jfyalPLK+8ZYY5pcMkO060xVcGjZ+pl4E8Xkvk3oUX6ItZl8Wjr18YMuhuG6QJjZ
caM2r2NnY0FgDc7lfVbw91eIJBmGs7szwaKOEa+gsTz4mbIu1JpKbCBmDqSOwu0pzrGnjbzpoiSF
CdFaBX1UWOFAUeK1iQf9LBLCkEWZdcFsTeMrVMriNiuMYogC1xxzL7RvPrsLI/+WwLRCCre7s7LH
x1STHy149ZvHHL626vzKHChP1thSRmHGLJAkJqENKOKnuGePSJKqIcTbvbKI7wLs5SehLyyYrKQk
hWHplKO78ZWpRcfnUBFI02dWuApvYY1om6KLYFT9EzvaV+EaySFxp5g62ZQFJtguqg6/bLbzgd1j
nZj1ZdjLukWDFTw4V7Ocq2fe1ukDwlp/0mL/R4KZ2eCVy3d1b781Wt9duAeZ+xnsCQCt6snQ+aC6
ylUY1BqUH6vmdMUxgX14tQCEwvC6JCeAyCyo4ahku0JO5kPXFsvTbC/5wUxMkyiKdy4MRalFr+yN
B0E7bM0seSllUr35aFGPVmY0wURCd4Puck8KaTxX/eF3Hs0bPvLmvbzrXW6JUYOs0tqZ9fIGO7AJ
DUjGP34m/FPtLfo7O6ptEteMfU5bv9OBQfN6FXuP2J6f9LQq33EI/mpSx56VJWu/y9SH3k8bKO/p
ji5y67vOe3J+KGGPw2h0YUWH1nczuO43bZHjtUss68XHHOmtjMjNGFIi+6ma+XbFTj08jfpSHDWk
bNToyR//2kpTGxuM0TZnCb3VBpfHmei1rSNa91OJdLwWLQai2NEhp9dpi25sFc8KrAiWjlo+6RPb
2HQUW72xDLwbrEqFJ7QPq5DVZ5+3SVgrj0CVHLPr1Oj+uhdWSeeX0j/SshQb3Sm6AK34jVAkbSTm
xGId9bWek7uNOcYcVjjdfrQIsDfUk0PZWKJ17S7LodDdegtiNt22Uyrxu47C5TDyO1pbI2PaNviO
bv44BFxFRtLrHbE/p9aXhxy5nMXImB60VMtfljy5e6EpNOE7+pg0eX9QOqsh1US3RKFJ1gmlyDLD
QjKaHbYNKaNdzXJvSpGvdDcPszFr3tNON25DVz/j4G+P0ozPMXD5Ve6MgKS5a+5MOuWvtWbaYdNh
WdbM2P+yexLenjd+eJZMHkojduBeGOLJADl/snhqrHPLFIGT0mtZR+olqv0DetmM9SExHzOmo02s
6XjFDVkETgXMT0KhSO6LhBTjY6SepylLrDAfDaR2btvWxrC48CmeMb9ZhbbHVJs+1CSbHrmmc7uM
XL+/ONhS8UuzOM5MMlM2HfHHtsbDVYGBPaRtj3XHZ1/wP9g7k93ImXPbvsrFnfMH+yCnmcxeqTbV
lCaEpCqxb4IMMkg+/VkpGz62AQ88PzDgSaH+krJhxLe/vdcO8aDyqDNaHh7ucp/Blz8Zns6IJ8vH
0WHzrLTF2JN4yABG5d0WskzOQd7g8GC+4mikBA4HX0M8Lgv3ckboC9gfRpmt+m1etN5jfb36ZBrn
oWu3X/gKDyNptSgrQhxHsQksFbeJOGi2YciN0tw6Xf+Ss8lfgf10doXSLbN324BtcAH51jhC1t7k
/oGhT/IztZ+XtINgL138E5A/Pnm/vKOhfgbl7K1n6H/j43yIG4zuYinh5FeuvzOIFhL2h2t+gCtT
0jlaVF2Uh3MyMQnG7F26ECHSMUkaeynM2DCenKNbwFdixxCsyHTcJGMQ7GIP/LhtPto21vrcNLLb
IQ2em2yMLLMJD20YnJ0ZU+4k8V5BqOCVqsOHMPZwmw1jvFlk9oFOwj4FmtbOJ5V8wiuxZ1mzrHK5
HMwECkx13QRK1fd3uK7Z/WT2erFSAee0Lk+4zdt5bS04dcqv1K6TPeH24Wqj9Pc2YsE7EGBU4dJo
iAAsO2MOT+zw2ycDr8rneD2YlUNE1GiLJ2wqN6UvsFHjP9omrqguUsAJ97z+pR9CfTdwBADNH2He
Zt5H0Bq3jVV/1X1afxDK6a7B+IY1OIjmfZO0/hrspbcyjKKPHBv4l2hxTGNqeU3NLgO3ZfsfueV7
b5N2zR3BnZuSLd+ahwzrdntBqiZwgrWczfue+fsdSi8Jc1e9+e70m49IzNfCae7a3jZ2U6zNm6xu
sHk6yQagb76FIOF+Y+zRFx9RZxXmoJeGcBTXxFGHyhWzYsuKaa8M52ukA3taBVWfRTbpXwI0Y/V8
LcjhuZ1293nfqgPTmh9x5hoRcGQiDq1N4ZSV4FNERcGNOJMX9Eq1TUCQcn/Ns01qCS6jKFSrNrTk
M6wfUqwTC4myhutju255pGWR4df8XibMyJTIJdvG5PsQtbnRP7Xz8pssNEryjM2hr014ZEbFMRlA
Zpoau950hkdDBlv1XWPKLgrmcTrZS2juEuJbFlYCPYtXbkbcx92qv20bnBKKxMYN+ZZm3dQloDt2
uOK9zph9wzb9nmaO8WvmKupHv75R+UQ0Pw7FTcMvtw7aeWOm3kuZAlUYMK6uWpg6q3AIxcrLnGpX
9PX0USpruu1lU+49dpyRrJY3WhgWQveDuMmWHN5EY7t/KHUkU1sZ7kM5gM/PcShEVqKqc5P2foTV
UhxrldlPWW0SsLRNuB/mdaQDncNWJmAclEQPdhhVXEZqnvGCEWPjBuJBtjAnCN/i4bfp6ZjjRVJT
jS/Tgly17jL72+gXnPZe/tRfuS+Q664bOYhwIq3xRRedRQVA/G2PeXiqR8ffV7ZQe9vKTe78rCmq
sLv3beonhtkGRuRnHmdgXwFgCePbMFA2PvoexzfMEpJeGqExwsT5Ayhi4/oDPYGM9cCqr2GDF9bI
dfQQd1XZRyWuIUj8Oozhhs8iGvsJ95LHgh6fASFo+K0sIgSWtRb8to+/oUuNd048Ax+iNk8BrrZD
YmtnWxFKm+vq0KZBfrKSqd11DRm8OKZO1OH5cE1hBQCRXF1vggJjVT4hKpFjtHaO7KeowLG3YcHf
QyLrn5tkepmpKGe1m9nvSdl9lo1/Z1dxF1WLp1+UCvvrZ6s/2FYGzt6076aFVF/hu39MTtm1atJi
Q+sG1e0GSbWhnKd152t5dDx+ibQ3iojCccqVijJHek3GXZ9MmsTAj/e2tk5uR7UL6Q72z5HiJCcA
I2fKNty6mz49kcNTGWWfwgOj8Hy8sRUWM5nWnrfFwDos93GCLk/CJzZrPMd2wgGEFQYvjh87uI2K
XPYxslk4pi9SYCOiPz5FjAzzvH6bcPwyQJuTQ8DJr4I3IGoN6yiE3NfS0u0lG/nMrfh8FfbBUTyF
IuFLhI88nBgJg9QyJzbLTj9yYJZGwlgZ6OtSClbZTdmbpXOOmYRe+OjZ/j3MEIuGFYVm9+AXIN/Z
5Xoh2Yjaucaa+CGU/aBGk6k7l86wRFYYD+3Z0R1cGWnJkNkxVFZ6amfPGTeeRRw4GhGHnCfHyKpb
nVDyesQMxQiwpH413VS+OTirBdLEncrF/D0CBC8RwEyyHFN/tSxnaMz3rADCvegzFoJ1cqmWId+O
s899rTrHg3gurRjUILQqkshl91gn3lG6EO1YefGuWmoz0l6/Mifxe1TW8sInQj+j4eKHMCcW6D77
ilern9nv5cgdlRFO235abHpVi8pb4eBrz2Hem0lNZQoIIO7ngVSRUY75yxTLTj3Y/VCf7Bmb8D5k
VQ1bLR5rqDVJnW8SuvCqp7rT7clEFFoXPdJl3yXVK61+CYFq3Q5n3S63QDasPXZxue4haJJCXYCP
LLp5mcbxtWyqS0W/90cHPewRYJv32FpzvbbT+WYi9oEBzq9/kZnhkqG8J3aUzAc8LVOeTna1k0Nb
31cqbQ8wNgSSJwL6y9LH4uC0gbeVeda92VRTfDtxTfTLzvJ55bQ+IagmfsNhOuMmw4HqjIlFnjL1
8J7G+XfYDca8Tnl0UM3iNb11DibCVCtv0gRDcR3zLFlab/6o/Lmy91VGfnLDnVx6e2dw02THJx8/
Rpb12G1ZHU7E4fHFds4qaWXnnCY797KN71n0PsDl7JgkbJR9xmS/QcitXZsfF9BYvgkzngx4WGFm
bvGfVzletWaoLwUtLxO6WpFxvBJHKyos9ZGS87LIfUI5V8/9KBFa3wQSbCDeKjzWvDdb0C3pGtPV
slmG5XVKm3vk6WMym9jdUkesBNuFvbWg1lZmHhzqtALu1uLFWvRsHqsgztxrtInrpwf8A2O2t3US
pGzKmcEb6WJZD0lwBvuU37L4gDaTil9J192VGHbWcpyqnU1l1bYoe39vNpNx13lDQ8NEA8wsD3CE
85i3vLVvjfIQw5ruV21f2Sfome07Xi7xlmC+uZGWm22sxdHvqQzS44RMiqE9RZn12E3cqGrB6TKE
AX6oKTkOqVMNW93iC+X9yWg2HmyO/RYwhhGVfGRAn7hOtYEoaNOvBDj26qJ8JEH+vmBuf2I5cFNZ
1kHPaTtsvSnV3wv77h2L6JZvRFlgv29rzGd+DJhE9YKVN8hBDtL2bqQZCVpiQJ9Hi1q1JZzhoMm7
11iYjezzuvQhMFOeUGo9cc/9heHzT9+gM5ed8m9ah5wdnybMOzWXmby1mzO5WPU5tsGd0kEY5QM2
LK7qITkDoLQUbLDPTyr7IW2cWz/ECNSpeReM2a1k3dS1fniy/HjoOJhyeRcGY3J22RDAvQ31uiuw
GFOI1kKjBUG7qRXZYoOz+mKI+JaNB6cjU/UDmVHoHwiBj7hAzr7MtuPiHaGR7jq8wxW7zfqXNBqJ
AC0+vBat2nXZNKVhnjxac+rvkQPSh1LkzSYcXXvnTzYKbsoPHeJMmu2w+GwXbK3h+FG3+NAwXO+x
aIJpQBaIVfJQ4VD84nlbvRJY1nwbJSA5c75zjR7GnlBBtTaQCqLOKVCSHNPS+6HtvCdA5KRTqKAn
L64tZ+/kE5nvpbAvKLN/tJ88V8CZbhkXkxsP3+CeQPUSzcGiVmEV3vqYGO6TlvcQaBiXhpKNHPaN
KjjIiX1Th+cUfBRRtngkz9Uox7gdLFqXLKutTpMh9SZ1eT7zhQ6MpzJo5NM4Fo9ZxW02boj9BCw5
V6lVWJHR4lZOQOutLELrByo+XuvcMYkGB8RfMC6dK8NmGowhT9lu/5nQ4rmxhuRWXF/UzurEhkku
j8zKmaOMax1mibcOw8p+jAfucTmRkwLfXkHVGOOy/gAiBfvV4AofzSllJT6PkFPt1NWZWKEfuYn/
VQsIp1yPzQt5EpsWnPHsewSPFlIMByeJt/yCSNJ+/iOX3dZmgX5czxt/0sa7oOtk1fLQOmLurkgx
LFUdySJNLyPwvP5E/8zYwa7kvpTAPY39U4XiH793uO28DRy62DoVCovlOFru0cgdwqFaJxM2U+dE
HI8ZJIRDssbm6R/9GGLvM8uPNF8XIRPxvph1oyJGw1R+Us7qn2y1VOry41D4P7PG/7dsfBT/2axx
bLrfH/U/szp+/sLfzRrhX3ZI4AUIsQPTWFj/wKI77l/ALHwXJwauDBH8E6rDcf5yIKYLakA8GB9k
Ev7h1bDDvyxwASBbTNN1eJ47/41Vw/b+lYpOs4SJEej67xPVt7GN/lvPwThloYLlptZhymRMZm24
yVmv5RtX8rHbq84o1VonZn6griZdtnQLRzA8527dd64i4SE0BnznRVe2POgsmB5sqX4NTRY5raFv
a3YIOK6Ec7GNjtGkGSa9a3nwcBabC5ecaxqAgfjeMYU8U9rh90dHW2FCr0TPT2EbPibTsHUq5yiy
QtnboHAq4DWs7LNy7cPqOA+mP6iB2D9FiCtsoHHxp/RKr7me/C70MyAPRHFCupANMNrpnGxm9Gq6
Ea+KP60OjZtgRJ2F26Mompz2jnbFScvRl6dWpMFmAWOGvzG3JIgzj8ops6sqot4J3lMYb/oQNLXt
XjmhWHTVArGC/261Ticno0WqyCzAv60iVnibUfnKPZLRiIzdMPnuY2yA5OVmTw/VQxLP2aFXk5sc
9ZJZpuQ+XXLORVApk0NHOv3i9ENMqV3B6+SCKMhTefJwBGMvN6pfssKheVPKtr6VQIkwwvTLeDdh
nmB/ofRzYFZWfnbDfBpuy5Dko9Tq6pT06tD7cIYE+MI191JeTJ9R7+hjf2H1r2g2IROXJQPogTWb
izjHYE0VDju52sxekfdS/+QPGJC9KAfrnByzwbeACWSW7KPUSL3XjJD7ErWeG9DBlgS9tzYWmTin
0o+bdt14If5fbPk90sdgwqwgXULafbE7e1oVfZkw7ZDTKgibw7NbI786xq9Ch92ydpQZ5OskiycA
B8xf4VaRCZAbNaDJYSvAdMLlzequ/ClIJ0Ss4FARIOHeMhnLl7qCtLHqLVy76tg1f03ayxjJRZFd
l5jlnOwoZYlfFFeFj9IlF7KaxxADiIfoiKOP6rsnCkw98NwAWRBjJgHl0bTEwH6TO6S9btpmOAWc
ArxJwyDuPLfFt0fhuXPXJ6JeKC70QgxRTJsyMtIqO8Q6cL8Z+si+2nMcAOyk3xQUVBNDkWzaAty6
4ZKo5JREQZQi3JdOiXCSFnp5JA+J7T1L3Cu1bnLDc8HrgyixlPWhoJlZbu0ldwmHNMt8Ae/BeJXp
YvgMMioPIj4C4ncq0OdWpZjMNyAHULq5wsRrqkCbem22VXEhII/vgYooWL7otRXdATSINmcaZZ1w
R/aPpJmCN1CfuBz3cNO4DP0Z4hmRjeOORYYiqA6at0pUvcdHZp3xe/SHPAjKk0VhAriydnCBJGKG
XjBvzAAaEoIBOoLgIK+vit82tNt1nb1x3ZjZskcFAXOIHFhFPTxsq7DxtXceTOJF0IzA5i6sLqZC
CPeHwL2lNBdr+Ogv2Tara1rV8syHdOBjtmEo8XCEPABInUqiRE77Irqk/zOEZCO33mJMqPtV8Rg0
C/m+bsJpFLqOqFawaqckgvFgiq0UYrrzurzej56ZWpE14+7dgPyLcyxYsRu42yVGBqAKgd4F2qSY
A1Bsrgth4BqQ0kfhJv9XW5KpvxG1fByQ//l8fs+qz49P/eefT2j7+lf+Yac0OQJdDlszNAP72rr1
N5qW7dFPIqgs8UKiDS5ej/+1U0LT8k0YXIAXQtsXnvgnOyU2TPdqfISl5fHHODT/mzOaMpR/ay4R
3BoEsCZmLkp7gmuByj83TdHDydV41CZpIN8b9hDEY1U/JW3NlHKeliU3dikAE+ucx72/lZbTnAgK
dpepbkICuFwbr6iuLVaiZg1/RTeHcMK3mLUkF2vVUraZmdbjLIJXLG4n0dvTrm8zvQOvuuLqyW4n
CCQhIAPiTZ0mI4AWdjZD6H2hpOM6avuLaHSw5YB4wW4t1l1spsYDdD841Tj6wdG27lx/OSZIF0JI
1r7zhxa8AkQdegLyPVfX8al1g2TYaKcJTnaDVdyOGVbqGNwm0k8DTIBgVWlaaLFu++Za6nPw0hN4
E1aUgArGAdIUEAtiVENLFMiNxxP/6D30py2R1AcBfZolLlCoLB1OYk6QGua5QBdZUuoNv53JJD9e
wUMCktjEFhFp1q5sCHt17MzCv8mYZT7kSFAdP0eznkz3qca+z1xc6B1toVCLmUg3dVWX27Q095nI
LUI03iAwOc31ttOY5fTPStPOsu20jF9VoPRDa89QLmdY3SYw61ufG3xEkGTYmLjVOfzi54FBdI31
DioTWTkfkjYx0TLt75dQtQc2DtPBMtP+zsKBtpp6WPIG8V3gR3gJLEclh9xQQyRJ1V6oFq6bVTvW
6qujjG8LLMh6W6rRPc1+6ryzqDJ2uAqqfcrrdwhYmvIGZqTS/cwG0dSquo2UG/urMAZFyKXyZmCn
xslTLRMxy45ZPAVXbGo97/HGtpwDeet2jCEI7h5klovO4FoEqmGvmgvvoQpSYy/ajrg8nAtUibY4
BXPPqKc8UL4lt4qVb09ET/tSfDWQz98CGNP7Ipir9dISTHWxCV/yUUygAJi5C596m6QqmmOa2N0p
jEn3MJRfOdhjfRtAQQEO41IViiISVrDAC2ML59290Y1pnLg/WH1UJT2++3L2rF3clc3HrPW447Az
UdwW9Cp7YaZyZACC2ckZhLmIuOsyjEkPdGo52Cmh5HwJyD/gH6AvMGMkBqq7csg2f6Wj8YlgsRP1
jECc99p4CUurBs0RTjsQ2uFHU/fy2XBT94kPzsInRRRR7xXTA6Elbwsj3lylQvVfyQLAxsxhsHQF
EFOvy17rilYar/aooTSDfm2ybVwRHk1vtLRIl8SVg16+WJswdLqtl5jGZmKrolam2ado5U4qviVm
3F0Y1u5J5PMDUeYEs2udPdQeVN6rZDWkQFGqZt8bXnU7df6xVVV3Q1Rnr7Ssn8Rit/gH0lvq7J7y
sP5A3cMqKNm9+dwwOmyCvGAjdgKQ7UuDl2J0PxePhuSBe8kulbQsrUOneLKMUHDtyazboLPeBPk/
UjVWvnVqc9jTHLQfRfVRYDzZ2nVj3U5lCfyNK53TGeOnHiFrYmRqmmaHifV64SI7Eid36bI8U16x
iwkNVcP8QX3T2zyK55iVbc9CbBso1oyiITTk9xtfmDuPUlta1ZJTY3pvVjl+CTvGriY1JPkyQY+W
dwGWmHfw2XBjl1Jgu5nSP7HfPoapuEXOwno6Ga9NZm2Xntp2AsFR72cn3J4HPzXejFFjrHYN6roz
ibEIvwg6Y+v0KZfH9B5P2NFphbGta/NoDMDbXbhhfuDtgBPQBOu0WyNL8o2cHR4XQqCYte4TufR+
V+Yzj0ZhLdllkp733bqyZIJLnhw3btBb51NQ8vqllDQjiIe3iYLaNcPBZrvNHXcWhElca/JZFUD+
XYZgE1S/Xadot46kN4dnxjmYubnQikn7jd/Yx8q1b5m0xKo1aDEf23DZd6V3Q+gTENFSfrHB+ENC
c+fRHYhpNUWCl8eMpQjoDqNFb06/wDBRRpJcgmsxlolsnLrTBhzA2WnYSqaaM0V14g/zB0XVtf+Q
an2pyhA4Gvt1VjH222DwfRqy/I6G5n4/pZgBBfKatp2NGYLwovDvu0hShM5C+duUNcuqAeWUZ5ye
uU/cTPAf2C6MU2vfaXYio+sgWRT7K5erpOtl1NaPtQl+UZww0o0szZZnsxLtqgM8zGlbEyqtVf+U
SpJjM0noobfGTZwHJRSivnwMDd40p+PvXlm8E7KvUjuLeMRX0IXTKusIiaGsdr+Xngsw2VC1C21D
7hpBETeV9zrNT1pIFcIe8vmAL4ti6eWqUG9twdKQBCi6fnwFsKwlq/zPgeDEUyv5/6gz65JhOR1G
VMGZ1bYU/sOQUrxsDCFarKKGekDMp9XErMlg9zFwETluwFJe2R8FHtaMheECLY4JKMMhzbKXN9u7
zQO5szFS74xaLmtccwVkTqQ4xt/pQ4LkAFusHBNfYwcWPOmZU1c+7u/pCMBRGNGY9eN0qXyOwSN1
y4Xc2JWvYFL502C091OeYQ0sqDJqwXmSl6u2eQ3iOIuzfTJSmjg0H96QbiSWESx/JMVwgrXFL1MS
ikhHM1ljiHid8kEdeGHuTYZQAQMpbEDnpkyM+ieLC4DHLaIQ+B3PbU4AWN+jyZ7COpnl/NmO843P
NiyKJ/OhpctlTV/JvWVlek0HEpjIGMr6Mkp+R0muIy6q78CEQSiarFj5Vzo8b6EJJGwJp2iY9RRJ
IO+5P8OPj/2A8e6HJ7xheUqvUW1fgKjx3fQdg6dKU249bXzOzZTf+U3f7SCqvjXYV1dDHyZr2yPw
aRB7XM2N/5zJ+YwBVu1D6bBhEYDHShQYCKNVC3WPT6lLTmali3mJYm8eD+xsHZY5TB5rkwB4VLiJ
PhdGkp4sYKJE5btihzGSP+3rX84VP7kWmvjOKm4ymqi1im8anMe3bleWUeAZ+YtmV38ibaueRuG9
CzqZtrIOjJt5VN/4ordS8qOYfCSNSo8HrmH+e95bYhPmrgKD2GmMCNdytY78LaYISwWR60+vxRzL
bamLZNMlFOxls4JX5b95eBI2ZjLnl6riC981sA+DFCQSaQYOQU9mn4OMM2rK5FysfcH2gk7h8UNi
olRkorjcICJzsLVX0RbvC4byEc5MuPKQwdmfLhUvQHMN8RQJ78cm/wn32HoqSPrAPDHkA2NxSwbI
+QkEuW67dKdGXYNCDpAOUkMZvGh2w+wVyBM5RTMFWz1hdN3ayfCWzNk8bIzUIIhEF4dRnYOfgNJI
wCo5ABE0H8yfCBOeo77bVlSqlfdGMjvWe++Y00F6oYNftauECJ4n0yhcxBHiJ7dWa5rkpSZ3Fn/a
OtHkqLA5xnChS6HVjs2I/t0osGcgGJYFYjkgrr5583lzf09W4hCiIUpuULuejvnV6LSo9GjYHvsX
50dHNq6Scv2jLrcqGHQENIyxePlRoLGKLdlzexWmKYiY6APjScbWGZTIPr4K2YvZu0fa/65tM1ed
u//RvAGYoH/DRfNPGZ5cZPHyRyPXP3o55Kf00mdtH7m4OjY9roOBfD/Wv+OQlRb2YCfo9jYd7dgX
qrDidyUzxoHf1GgTC//ERyCoa2MvTIU6CELpF/rGWtqcldtYxfat588jMwmq5XhwWJlcyBt4nyHl
BSbnnhUAPlz8fNg4eHvh6ixzX1/9RAtOdt/FZX6fj+RSDzjuribd6brLU2ndv9ezQRFSA8HDWGOH
AQA7D1lrv+mkN7CodD5VArrGahk5JI1YcGsSlu2enO9kPELgxn6Fpz7oH+vMl+GrJQgwM97NmbkF
R2GoHd8uk2ipP2ig5zJrFEQLDjVoRTbGw6geO2ns6qZBnQlKlfhnYVXYdCfLTssN/j8FVtggz4QA
BOX+N33AmnOHhhjBkTR5NwWQc068OKQlm1DJhwp48MLcirvnICvnKuJQqPQ+7uJHU1lQaZZZZNMZ
d22/z6ZmsX4Hzhj0O5b0JiUZyrqyhoA9D/NpGfPm1lAcf7AgDR+oO24iNvyBQQFJ2gXji9ErE7Rh
Pk31vSk1maC6mhmMnTzjMqBato8swa5+GRjEWOLewKD5jxnFcwfSE95aXU+brs8q5tgxW3fjVOCU
pEMoz1l39c51sLPt4RAsjnkvpFncE3Jia69D3teujXGLK9OWv0IdW/fh5Lq/4hRfcN7x+bQGBFvI
m3EKwJpO+MEKqzc9+vmdlUGdW5vKKLlcdWqMApaQBIfmyfwIS59iRjMwHWRwofA9cgt/ZdZTRtTJ
SfTHFgOVCSxvHk5yggWW2L3cYiGkJ8eXVgzgLO5UeByBdZVR64/FxQc7owrbP2dN2G1lbJHjQfRa
7HHYlLwBdTKc8RvpVZ7mD/Bi1nh62vxYiavAm2irvIPa8j3LvI/w/xThdmZbvNaOb22kpMZhHG1q
IQMnGD4MFzD2/+2R/q5TXWu1/7NO9XRN4/6/p+Hflkn29W/9Xary/gqvoV+CvIJ2Y9b5/5CqnL9c
j151CrEdl2yHY/1DqrJsVCwfSrxlOWx6PP9/l0n8pSAI6d+1fNfxBf/7b4Sqqx71L0qVuG6QhIso
FgSW44YWwte/KFW1FRDFmIaXoMuMDT/wDAPCBntgYrC/48aJ7ViHrC07tN9lRSJUOtvZVzxoM06n
g1U2XnVDhy3fyzUe++prGkym7RX2pnC6ceYueDCH0YM9kHpcYjUPNDvuiVpQJkLXO3gtiuBMiPLw
4EYbrpznjfdxbt3URmK+dt5Iq1zYO4mMmjaATETvdQLmoFO9CYddEOGtblVGEuzXIFjDken8W6Md
BVcKLRnqkTk0G8ZhwaIG63fv7o2xmKJFC2/61XDnhcJQTyWtK3sqFexgreOskG/kbszXcmy8DFtr
VelHVwc6edFWPkHZmoJwMbZpFnsULuVWGa+7qnartZ77BRxFOjIthKnb+T0ms1GYlKn1nNobEeLt
WNWLCFje5zyVY6fCXNVB/bhY3TRcep5ol5Eo87VNY9rPlRukWIV5igmCMeuxs4enYBrCDdNNcgq8
urkDUla0XGFLsbMJG5KamJvylhi0ccQx1b4AknbfyqLGhSCgu0YdDXzp3mV/oklXYaCJYj1DexDV
qGL2KD/2Qu+a51gTDruGgyqTm4TVNuPZaGVq8Bxpiy7y2qyCXUE7JNV2SU6p4Tw3+wAqQqRdnvcr
aUKGxRruEqu2MgunuA7x18YVGSmRLkcunwOLN+nfF8bEdkcLXT7FuFU3hWNBl7PZXLwZhWVtNca6
Q2BJo19R9QmIr1jYF2AYa/p3LMxxxG3afqcW0TtNHC4cjSE9IFlZHAJu8Wwbw7OyPVxd4UBLq0MO
mTCM9QcvlaSFGWk/mcaOsXIg9GPqa/eT4m27R8SEfcx+DKtQWmGJhGVZ70YxU1pZJPkhRAs4Tr7Z
vJHuAGWTJeG38GBTjaptvlIJanMqdLuZNW+QToY84iecTxrVNCKN32yFZ6c7ahgx2uPU26VimfZI
sAiaQ5kOlIfm7n01S38NhoLcbjmqm1YPMorTcrxNQxceO4u+p14mdCD1GUWWGYQNCrrxk3AdHjfQ
1MmH4FRfzxUDh65md28OhYm3FOc3gaolqivIF5mgIIC2T5zvtI8SGg0YsapmZj4C8RaZPe2jvSZV
Ydei+pT4g+7aoC4ibvYonmOSdmuLT+W6dwPUtUVXXEzTRPhHmWuHyFTXgbKjAYUuAypIZEMwQl05
uVjwFvpa7pStXuLQ9NapFR9yj+ytYSWbJbDoBeKEH22YXURFdw6j42+7KP7M0qCJx2D/2SaeIgE1
3iQtu6jFxSpMalobjblRc02CJsPp1Xuc9MMY1mffDWAG1/Y2LHpG9sbDLt4U9pEspk+Sp+51FE7g
otws5hWgc3FYNK1UxsSKMS9Pub3ss0F8w2/GSpXkVOq1FSQNy2330nYjiq2cx2GwLJ6l+TdRnJ2d
mPeEuogj49Q5MfK3xOn586rrrrp1OEQ1uPzdQlsBXKGCwgvvEtZDvKwMqqbX5tg/qHBEQ84tbsnE
Q5/5dmFUshnYZX9uCuNaEVE9mAo1I3Vge8Zy+TAC6EYxnRgRSxRQM/oV3jxwGv/ix+lBFBCM5m7m
6xtePYuONR3Ra9wTDvx5Q4XBsMkT+bsX1T2EK5uMMJRZVrv32dIOWA5+ILUBedm43AYCedALWr3x
e2c1NrALkxn0dVXTzFAY5852v5rOi7ysx4RZT8Y2obxyVdjNIXVx3SUV1ADTe44hyazIzHxprf4k
c9+cwC7xTWfGCUtza2gMWEt1NoFGrlJNmVDVtWpFt262ief8PQm8MxfOiO5bc00e5KsP6zu8b/dk
695ZcxxNDGbRNPKJa8vhcTHI9+I8yxQp25jupG0cT1dMdbefAK47/W8XJl3m9e/tBP15Dul6hLwI
IxiiTWUa92OinhxF+hqflj4V3NpXxJYoKIprlE/wzqoE1NmQM5fkVVnK1Jeed+dQzSl4dKqPFVVX
1kJCIF+ocxT4X2XGPKyWxGB1kAAfC5Du/dxogJWx0AFlx+lmlr6B3Sivj6PfodKVPF6kPdCgVONI
ZDuLXTS4TG3IKVHSNBDyMK04ZxJP3AlR/EbsPBisDJzRn3FjE4gMh4zscWe/ZEVwz5vxibSfrgzX
34eGhN3k2JvRz866YyDVWf2beuRfJfbAIgue7MFlz9PnIdVlyJUIFPNbkqs7X7X87rr75RGEeiW7
Repi8uReEsLjS6X6XV2W+nVhb3DWPOxvHa7bL1CiFhjW9GAzfnyjJ8Htb6UNTz9xaDBvtwAUbI5Q
ymWaBY/FnCfFxXLlsOGLDfBw6C7UJ9ywJ54igkvt1s9UwN++jvFeB3nqf9g7s924sTVLv0qirpsJ
cnMGqi4qgoxRoXmwfUPIssx53Jvj0/dHO3GO7T4ns/OyGg1kGh6kkBTB2PyHtb7lri5NhD8YWosT
fKtdzwR/S/iBuTUBuF06kgJZWHnAIow63xk9J0vjZbRXgnA2KaLqkwH2M8Q4DVVSvJJDku6hFFVH
CUSZ6QfBWd6cM9Q1O5xGkfHOzoexFjuA2YxmYvjcr4S4v8ASoUPXZcsPEkE5dAZhPFbVwPt3cMG+
Gx2Nm+9dAdJCseGDUBgQ3IRN60WBHffaNRY1ULC6T/BASiRy3d4OhpguEVzNM1QpekPXuDUgmYZT
OmQfdbAgO2NsEREW5FdlOXkjNHojTOvpBbsNsxIPO5fkPAY52I3+V+bvWKMrV2c2VbJL/6DNqb3V
/aS9h2f64PsNxeIiiA/gOXug2eakmnsS3vskzwKjmOZH121XYY4r1G2f9AlQSsvUus00EpsTUqPh
CFAA1rwy9d+kMgGELAbU/x4MWyTSN2RYhOo2M5OSor3GkeTeLi1KAi2C61ZGRJ3lhbYtnCLeTrN1
RghYIAaGr9UkTz3TaXICpuJcVMhg8+SYVhyHfdGQIMQq8GExm49FlQ3wHg00OaMNzrc15rMbYU/I
XWc8unP3mdkNXazWVocUpFJSEf0unfqqVkgpPPaNxoReBeXzTmV1hYZP9VQEw7PfvVLxPthJ/mnG
MhY0GH8tBqEAF/F4axdJ5kS6+N5RTwBsag06+SEfgshQ1wW7OLyOC/x+FNS857ENBIOG0hmdZmRn
OmhvXaTNVx7PWPalWtzpw+DlgtB25oCMVK0ao8GDllhVulvmOTWYDxPh2CPIil39EneNbX8p6Svs
EyQS5qyUceP66AvqBsw9WC44EEXHh3c01npsY/8YpLXDApidI9FNr9HiunCqWRbW+5LMGzRPcFGs
be6YiRNOkzNeqhLS4IbzNaWczmwjdzHtzxXxBxprkSnnNJee89npYVTvHadM3XwHxTEfc1p2r7Jh
nMc2WAN3NtvSvuhx15bHmsSJ1A3crmPBZWER5CauNaapxHVu8U9cBxxq/r4pSw9fomPOsQEcUZiW
dVhIByjS7Sik7K/xJrvGVuaIa12OpL52qDRKP/G3CUAGvQOND3z4MksfVzvwOimdx7g0LKAIvFzO
uzHa0+fSLfNLRt5fHDbQurgfzYUoh8eRe820wzOXQbb3Cu9Z9WnEajfK2z13kunDXKXeq6HaLnrp
rH4IZxdyjSQjKl28OBgWCmEljafewm1qLh8mawLpBVum1/v+kHSIhBa3a0/t6OIpYhHotNwVqX+a
TeW5KPFyD6sm2822Uh96wTIWXjO+0hVO1MghSLva2JTKfQH4w9S8s8fraVjqPcnaq5Wo80Jd6NF+
zlEN9gPMe2X7Ly5CwyQ3zBBR7PviKHkE1yyYT/eqPNRGe0HljnN2IbLGbkkOdNHRnCzQ4Hmx1AfN
WOJ95rvPvMS36G65YSUHVGAkQGTOU1InZNJH4yvG3DPcgGzD4YVxyfqAW6HZJ8nYBh5cqUBkPV9R
ei+5wUaCYGem5jD6CzoJ3mssdrvcCTWTrmWw7phunQqz/bBo5dko5QfTze69YrlqTefW6hdYTh2y
Y8HgyVvS56Ju2BJ5UXSqBwWbqmHma7vlV/i+d5lGyYDrCG/ySpCxSTvLtMbGOjI8TWnRn4aUCB+g
GewWWHyA99wmYl5XBf6mxIa/RXSSHXD5lgfA6X0wzAqI46xuBKm4G7PkJo+/gm2snF5pNPUQk+VX
vSh3tR9roJ4AkfS6R1Xaq26FMPTkANASWswK/RiVArOFI06JT0NbXS0KJR6aygc8uul2gM93Hs38
SFR2x6guubWbbtkXjiDDYyTVi++TFS5u6ibx79MC1aYbJwHDwU+dsl8TvZ0OsUmfta4W6YMwypqI
PRE/XRImt0GeAH9mjf9Jd7ljzXrOUZqD0y7A4t41keSmnzfAYDti3JKShO6qvbcgAJs681e+ryq0
eM5C1pwoQjQ7OeLxxh6HrGCrV9NnvZlf0XKZQeWyhUaRKsJ2EaG5IBPMyug6W7qDMzjnxcQ7HJdu
t3dhw17NtbsarmabkkMS/VIOL4km0HqsfWMCyGXrzyl9jeekpO7EXy2awp051S+mAGa2ahC7BSYh
FODknJkdlhImzH067UsbMmvhYtIeZsJgVw6kqbdfh6Fl8VnXAd+gv7EM+YURLQ5uUMDmzHVC4J5N
1TG8Zlr6oW+gUJeZS3Y78L5Rsk/XkOykSXbhNfqgr9QJ0AZe0HckjC9DDxe5LeP92I0V6jsElnzL
oQ33clu0Gg1QhjN48iDhJ0JsIKKpcEJIhI9Fzw9z62LXS5Nxo00Z6UJEtR1GFLZHUxg3NQnLZE8U
aRBZkJuG9oXgUdoNfXE2vcLhZTRY41JLXdA0Y50Xa+hy7tsbYQ4fBVZP4eJpH81l20CkR4nZ9neO
WSRhgeM16I30VPQT6S14o4ZhebU4k5DfzirsoImEEanFnHwFOvx5otrJHf0kFGqZEgX8wJJqDxs8
u1TeSleaQBZDxShowRJ7edFMASy5oCv1tGZbuQ6AVoQNiGIJYuFZHDa+NV+Gxtx5Pgk/qCrWWmDj
CxzeE+E22hzdRHA0t6OXXOna+DFr+xeNKVDkYTVkgUiigI1PcgGT6ST7buD3o3YhciG50esEMQFZ
KQMMgbX5E+oQzTq0T83edSI3sXH0M3vzGHOCFLSh8jNCRfAhRNUStXNDzM6Rt1OYMzsI/DQnTKO6
wcYMbSwOdDS1jSi3PTsWQCL1F3sCGzkXeJayrzm1et8zx8cyQ3QGewFL7d2Sct5rQBBVUM2aD15d
XsZGO+RjfSaa58mz40Pkqgfb/5Y2P37M7ehBMIDHJcMgZ0YOwYB7KaBoZJSP0w6fCi6YJg0ZmhjB
gNr3UpglJuul28YLkqEIaS06tuNiQbHEf4pgKXMwpJsjMvJ8oXuKkhss6ESGyf6mnajQWa4HXuyf
ByRwnSREu1oeUMqfMWhXzCCmiz+Nl0afDwvagJopekPxkiw+40ZwiMSXMK1qqFajRd4oamKSTdQa
VcNxUyQYamw4hUNQTRwDUnoXYDdMH6RJIKu1xEdy37+UPkC2VlbhApOnihVPImWWW158fFV+DLrY
WrJnTlGY2jpijfFLMiA8jWAB7KchvrGi7m3oHNDvPZbo4ouupsdZOSJghQY+RBC0aNATa9Z4hbBn
OKWu/sLDxhxB3raJmiAh7IXeihwMYGhvZtzsWceekhLYsud1e7Mmdi+zxhATIGnBqY8kjqGMMXav
PbGYnEjleSi6T2a+jGekhTc1wUEbC1D63rfxT074blxzpqCyd2VXvfpV9+jl7rkRSVi29JKE3JXQ
sdsdK7InbDrlDj90udEqVAh93ZLdUN1gMg99KQzaYUSGrnpvJLzapYfa4ToxTdmAkCy9WowaWRLq
AjUyuhi8a6EGli5u1t+TnzB047ZPZqfb11ksygOrQkoy5Uj32mwmY3jEognlp0p6XR54swMb0pa5
0N/GhBHTRFrkfIAYMkqGjhnVWUJeR4N03g9xRCTDbQ+Ad1/ZJaHZjaUwDS0F4x2rXTcfzqQn451G
1GB3bAfcCQnPedT44VTb3RfyE2tUVRbmoIRydbzNR2qwwEyWHLZGYaIzO5ULsUpXqEdL4xN0uc9M
IEB6WGuO7tOk9A4NBP8k8RqaI+slz7JgsnX45pL3bkqtQFgj13nUt135YE4RxaOpphuVw007DrYb
2QdAoAxuLK8SD4QydJiLxmpPHWrPe1t5OqY3vYVplCnkhFSPGKhpysb87Hh13r3G+UrsqFl4dyTP
V4zlwU1QJMB370ghK+Jii/T6sW4ULXDVoQxh+mARRsLsbtEvOlv3u7jGBQ6rg43FprLHguFpxXCf
mQQYRrccd0qhqURLZyJmRCyKQ6LWG5doTsdIbhA+JUARy7KPSUKS8jyINv6WamN115gLRBHmo6Xi
gJcdXkdG44cGtCcSej/EfeVCym5j4hokxNqjKlNvPLuKgaNb9XJjgJfTqoHUu3Yxs2PdGNXRmzID
0Fde+/CPW/IG8OhLp0RjN1+QDnSbVthaHrLkwJzquUIrD2Ockq9kI3mndOndaqNs1+5Jg6Fvv8kJ
0mSM5QGyz1IuxTVlz4ueJlt6n0iOadbYaYMo8KRJEgQfCGjJlqmUGziLNW/9YSGJz+hgjri0K+Jm
6A0iq9QECwDeTwJaTsx71hnTphxQtrOzzxEfLFUQwTC+TdlCH4TpXRJb8rIZvBtPhpgHrIUy3/fZ
wuJuiOtTa5mXNI5yMP+LvnGW4rWLcKQDFVQH0l7sM2sXPQBm/dKO69tRg6cz5AhdCyI3dlHOYV2T
GPWAmnDv57W5d/ocyU8GioKw6AigTU+biygUAPd8GExEQUTSz8CK2ztdk9W28j09NLDhBOhoSB1x
PSwMa+b94sSKpQoUeQJbsXXM9pdOW/pnQy4xukk7006NP3I1dW5xV7DS3Ead3h3MUT4xGpbHSSdz
aruuy8iXG1gDtxgao0yzH4RjyHMJ3yUc3W4dzVTDKbKW9OALfJbaeBAdRE82p6CCjP6+jr0rTFCn
oeuJ6NUKeKh2jNCT/N7QMqfnZLDeTZGM1yqJSSQx0/FSkD8POHAOrWHKyNogKIYtG3mOGaEgtUnG
fEIoF08fG5yma/fgwTdwTHpiywmOr6exDfsaFCmDOaY18Li1fvQOgm6AOKXC36V5Wd0j3VN3YJqw
1/S4YhQFDJk9JNUscxs6jVbsK3OMD6yd5LOEI7OLRZw8wnO/gFF488Zoh0J7PBXMGHeQrqw9+hrr
LWJbEBKJymzdRm3oDjavOkDWED25iSRimI8mqJ1jOYDqcCorvUU5peFyjtURt/dLT/TIgcBMmt9U
8vy3kQZwqeH2kZnN1ln3bo3rw9NGUrMl9ZMo9ErjHp6AEwpQDyKFKBiepbzo1yzU9Luyhdra5V4f
MG7SdpAnx71luFqINuum5IyBThrhR86r9NzkYCd6xS4l1wzAnaRJ0wUVLkBqTOA+2g56Z7zxUoZx
IelGlsnZ2vnIyeGVbXdqJSfMEDm0Ur246eVSkKaVUBQwxQG8FHZYwtCBs5BjkgMonFUmpZ8O6kkU
OFfcBTTkIpDLzw6w9WLQaYcn3dvbbHICg/6W9I7cJEwEpy97NL/84prVc2JOGdWplrA2c+/1tiel
Br4zpvr4U+tokDbyhtxCrNQfBUHBIbhEfVcnyXOUxzN4FsMKMskCJYlclCS0fuW6z7B3Y+bFt9Cg
C1QndvVIeW4+VsXohDSL8dPgmHdTnr7hscXLP1RPpZE/ocmrDnVRfcoBuN+ZQCeuIIKMaw+9gG4S
/ZmWxdjkKlouiU4GVs5UEbo/EWQY3MbNalSgzy2ae5JAsoD8iy5ADpIXG3uco5clpmeFgOSekBt0
d9WE45ychPy1EhzKtSA3ASAmMc6OX4qNmux8j6xia4yAYR29mXZemxtbi0QgCnmqDZJp4tc4me+L
QjFE0jUbGKUd7ciu/VIWen/VQObJR1YQkRbVtxD0c+xgyW5iLFBaRvccd7IMFizCm9xtum02SskJ
UmEZrxIKJsMn6gEupek4EyMbGim3NpwwUpStI0rho7SM0HaHmyKe5J3R+VfQnvJgHZnRoOYvDJLi
s93hsStGZT7AI2SjULfpVkzDPdSvU8WNNLApPbA6zUnQiq4MnX7BD6zrX4u4JTqjr5+6ebk0Xnrs
q+TddIBMqqaFFEBqxYcUwddmdqJxU7d9uXcyz7lu1XwryepqtnFOeHgxOI/QidTRggN7W/dtEVDB
Ian0kQZvfLsnlBCb0zEyI2So+CplMl/KWHOPhc2bn0QV5wOLRL6MnolzopVXncb5B81eXUVDjjq3
hosWOVBDMJW85nOBo9J1JvOgWm25Yvrp32ogeLcofqEZG5pxkS2kA1TI2RHaGyiY3HO8Oy9mdgxD
c3zmjadWasa4vo0/NM14q9fVM1fDUyJR8Huz+zljjB4gR0HJ2pmUtR2sgj4uX0Fda/fM58trKqaA
3eL6JHD6d3MLQ2tsooPithwaEUEGmoVYk6St8rOak2dsLu+EhZlU6/OLbuaw7IixF6AznemQeBL3
vwdoy82jJ8K41qpoOKQ833sDCdURgwrAldYH2bXIHuBnMnzBt6FI+WJEM/GdXkSaYOhjakmnTWvD
+ZkZeCqb/s5dshhaXDphKSP71lniMB3s9Njwrj7YSVWxH4QYs6eUcI+8fcytkQr7sAinvarM/BWo
VHzUK6990hRZSFEyY4ZclkPm0NUvsmr2E0ShYLFKazeym4Bq4Zgcb9AmM58fbAW/hDV6WOLY0hov
v3Z2pyxIPFJK+/pRev1TKaw89OzcuyACzS52grp5lOkJdatJHUbaoZf1b1YPujXL0DzKiUXYojrG
yJJ1JwLR+CwIHUBc/toRkvNQjf7VmLK3IZe4WBl4JqHp6CVIKvVT4DvzaJ8jErEnmGruwjvG6BFh
RbZ9aSuqsi1uE9ZYWf7/jXB/GOFs1+WYxxgOwNNbpUAOAp1/Lzh6qlL1/uW3B/Wq3uVvF4hm3W83
vSpm5sy/HWXxWn2RP5rm/uXDf1cmaa5N9ADTJ9dz1iAB38Sk9t1FZzgOVjmDN+s3u7oh/umiE4QS
GLjkfNx1OuqhH6RJmv676ek6P4xuopNB6uS7f0uchDSq+WckAWIk3zFcdFGOTt1OSbga4d9e7/lR
5X/9h/G/uPmU8ZA68ccWQcwaf2jfG5JMTLmctbZ9b8tVCVsTyRuDXQNHE2RWGSqv7fALGSPJWOaX
H57r2+9f+seYhJ9dfX98Qx4/vydcQ+jeL66+kfAqeOVD/LHMGzqVmPvGt19WC1Wg5S5VSK+//PnX
NNbghR+fBdfHqkJuDn4/pF8GQQ8/PQvSFJU2a6n5ODva2YYYihiJW+SctJgqEIAiOWRi3ZYlE//k
2ZHGd3HfT1kRP/7QPwvELN93LB95mi9syOkeN7Kfv36ZVD1P6eTd6yI+an0zblxlmduGNYJl32YT
tyCzTt+AK1aHP//R/8+vbDumZQo6e8+Fw/AL6KCTGD6Eb5r3wtGMwHRzcgFTQoHNaHjwJSm8lvNg
G+guauvjn39lzJo/Petcw7zCJuo74Zo+txfnl6+dDdRmxBeVdygQNix0N5fLp+OR/OptvCeB4sq+
9kP7Wh28wDk6x3TvHLuzc6S4DZPAC1iHh2zx+fv145pDd6gOanPbHRS/9UNxFLfQxDYkVG/fhu3b
rRNUB/0j3rfQClz+Ofs8fpxvi/Oyn+7AeV/iIxza6+U6vvKfprvxlkXDfCuOdCBbSrMtYaxhF77d
8qBvb0xYQ/h4Ac/TNg3u7ADVXajt6EC2I78zN9rBCbtA3+v7OoQ1vEOY/jU74r8Pxq1/8A9MoPZ4
xdaefLN80a8hTd1PN9ONdi7PTuheiYt2IND8NG7ph7Y1j2Ycu2+P74X2kSJ84x+WW+uafEEeib3u
9uvhzAR5Q98SrN+GH6AEOMtDsX0Aa70l5PyY7KOtfXSuk73/KA/jpvqLi9jlxPrhXfTH6ykQevmI
LU2up5+v4pTtSdTaWnG3C24eYT6c2229j++Gz+m0NddEAGgsYWltpvNyQHi0Ade0obbYofYJwdnu
4xCi9O59f30iOXPTbR/mzXiIA7Z+G/4ipLUJZr5rcBT8Hf9fsJCMmzuEFNlmBGz/5N9WsBr4czAe
tCDe0WPzuYe/eMtYiEZ//TnJ60C9b6x7BXabP/+cjVVi6xjM8m4q0HuZ9ugxYmLx79fVfkwRkdVE
c5KB7H1Wumqvvv9SQnnuyQn89ic5jx/ZSMt9W6LQbtwav041k8MxNeTZDyQEUoG1+jFCJAXsoT59
+8XIFPTRBiMWgv2N7pJP2bk6ihBQ9GdljDeg5fVTxAt18mP5xy9V7bDNjGLalH/83bePg07k/cUV
YP98mny7Amybg1RwZ/M8bl8/PzPRUjGtSLvszrKMk2ZpV1aV3GcqufLKd02pB3JGAmY61yaVsLAR
1aUehrLjEPvhIluW8qdM/xIn5hXt+SPhx6917QOWotjK/XNfqhcmK9tIQs+qPiM5+yjX1eiU0IN3
u7Trr/3a2afGsweqlcmKf2vBWWwbTHak2ewdk2lzP11NKt9lsMJGKwrr5MbO+1Ap3D+xRSXobJUz
HIoIzY6uQ6hSZ7BsN8zAN0YL2aqqHkZVn0az2PzFafjzLejbU0dTJQDf8NRx4K4X3Q834jLzeoYw
ZXKn59xrAAQyihOEt+tfEZ3Jc4oTzr5lHr6bYqZ0f++L85LxinEPJJiIasQUv9x/JhJL7EYhwDAS
p0Hbhg6FGSJqK+4aiKKiJ2O6SzDI3XcMPHy+ub+4cH65btb6jJug4RC1ZBmG9es7yh47T4IYWW4y
Kd5zyJ+IdNpyt8TiJoolYTiK/d4CUR/ErDT2f/HT//zV8RB4Js05BAGsIx5V4i+xTI3VR3HV2/pj
i+D1MLOqy0psyka/Gq4jrdgBHiKE0a4vUEuO6ZL2l9wmMZHEl8R3TOSO1atlMX+M8XKySmveMCrI
R7al2enPv9V//Z2y33Z9YRCs+0txVHl6WhcUEo/s/j6uqnYm+Hq1SU33XMn0Y0/kCfzxCqVJYf/F
NWL9fLp7q3weabpOtpYJsgnkwc8XqDGWnSdUX98VVU+wDT5fjOvH3SprLQEtoFHrRWzRpC2SAVjS
bFA5P81cNOe4wvU3tr1/RRL3Ie4SdR4s44NHvPidGkW3R6Upt9/+6NRJG9rWOG+hxBG9os9P9LbF
NXvHG6+1sjtXkQNiqeulHOerLD75bjI81Aba2AQ9H9uoGVPIZGdbyTzxtGAODhY0MfduHF3rzgAI
bjafvr0of4vwRZ44//3n+jlvhLl0aZyob9lg//zTTfNePaju/V1dXptfP/KnTyRV7I8vHryq15/+
AF2Ppuauf+/m+3fZF9+/SPxerx/5f/uPv71/e5THuXn/r/94Aw2p1keLKet+bGtAaq/n+7/vk/Y1
rRDGjM9fUqm69E39i8/+h0GDvos+CH/b2ud874BMWCEGBx0NEMuXb/Fqv9FrrdFrK+mLWywNDpQR
QU3OjYQ15Ld/Er87tAeC4aLDY/0SwPZngWxCX4+1f5b9rrB1y7OxgOAZMTmBvF/O3LRpceRBKgGC
zSK0Ja8MXgFqEjn2x8Erdpnwrhj6vdisFTqLZxXNLtKHC7Us9wolz4C5DowAt+NS3mDNQtliEbRM
ys+YP6dNcq3jgB4mZ0Lq7rKrH/dDJw8GNbZfic+stE+dpd/XFlINLQcDZpXoxhI2BgOyVtP46gDF
Z99ajnuCQRu2fdlnN8+d92YYWFgK5q1PU+X3exuz8bWt1fZp8Fy4ZJlhHjFQIiwtnP5Z5asXThRo
SOZIQJQooQUamseJ7nzOJQuvhpDfLsNS3jhvjZ5OATtDA+0ytOXYH4cdEVnJjWm4jIMziRW3EZaN
ryz2jo5JsGinOud+mvOHGH73GzmKSHhjWNGa0K1rRQL9ri5MDo2uZV3IMJEobHJ92NNV7FZKjOsz
WM6tE2sj6ilGhLPdQRLUm9suhtlKaNBmLCGZocpV2wTyBGbt3vhoF1HY1XyQdMcT2ML4DkPjUbXQ
LsqCMToGtajO9/7AXBHW1ErEBmx2TMbmQEwM9C+ymFh9mR22kmep1LFGAwq3eKfBsvDs5RrswKaZ
gYpkUQKWeeAD6uuEDQuKLsVuo5Gf7djdMcBlyOd8nKCBjRRnhveBQFBSfVqUHezwCbpukSy4D27p
b7XK3zoYT3x+KOy828x3roxEw1kw9QSszdXHJiPIfmMOoCxIp4ibN2ku1Ph2gtXXasjSElX+jB5P
4SKIrssmP3YLqqKp0j9Nlmk8ERy2Qub1wxRl2U2bX0yNKIwoe7eGs0yyHe+2nZtpLNLFkm9UTCgx
Oy6u4DcO4eJW2I19kOQ+ZIONhY5vsWxRh489k1xzmCGZsCAyjeoLF4K2RRoJxclq8h16tuZcFsVN
EbHyhwWhyMeyr6ZOlEcTmCgsHQtrdItgyVMs+5eFwIw8qTaWP36ImLd9ryj+1qH8P+3E5RD6s/OW
S/a3x9cxLX48Z799zh+nrEVcpe8BT2SU880H94+T1vydcRPpXcyfhCmstb7746QFysQsiaOZdsEC
r7aWFH+ctML4fT0imTR5Bu41V/y9SdPPXZMrTBbAnAuuz+SKR3R/6Q45iXPhLdA4Cn+QAKv5GJap
EMi6r1FjJi0EocTvyGQ2slwhYbdjVJnxBverg8Afmm8O67bsbPv+79++/6ddKQwFsRJSsXsu8zsG
i6vl8N/fqf/78/ye/njV/MvP/34VCR7pD86X+7tnMhOEqSkEfaTOpfHHVWPo3y8on7LQ9gzd5qb+
x1Xj/844Ceut4QhqX3pA8Xfu0cZaVf5wizYRDhuGLmzUGR4cXveX2nyKbXRhjfoEfqUhPh6xVLsy
NlmYwGjPQYQBh3Cq5jhWmvdI6omFAjkvm867l7kdF9HG7Iai6T7Vsu5q8EZp3rlBV7jwGINWTyz3
7f/9q8nW//Tc+e9KvXZvKn17/fES+vZJ3y8Zw+NV+X7NaN9+/8dVojn67xRwFpxXrlLfIDD0H5cJ
isvfddsw1hNBuGsR9vdMtjrM358uFYe6iv6NNpbxqUWKs7deSj900A3iWNFk3kpL7udCcuc55bnB
SsWgjDG7SBgT5NNNM5YlLsyvjStBeN1GCLxJANBa7oLtpi67EnVV1OYge8IapAXyUTOJG1SLhef3
YHncOVssmokU1Th8yzhKEIaxrlLmviuGxZoeJH1UpoWLRvbBcCLmsiKRF1LjzLKdIIXZ2yBKpxLq
Rk1ZN6AwjOnSYMclmcxHIXQgp3PuvuhSUbrMpeXPb8oaMMzEsZrLMBuWrglJnezEvsF/VNbwEVQM
YFlF8EdxWjWepx9m20IQtJktdtAY9MgUAw8zJayz0QWw8N4BqmNFGQ9tft2onoWWTAt8ARvNSdv6
TVImqpcFIcs9L54f1GPRu0hvjFEkiBhrf3zJJZR5w4vjwEpGWJ1DPPstKWZa09z5g9088RWQyflt
cz1pCRw6SsyE9HkROez2Inc+SXDtQEJ8fMsgxdTwhfSEVp1nauBbuUQ27gw8auRIWouW7vESeMMH
5RftEayWwcTIsV5z1WG5TGEuCVywKS7OklCg/UTkE7wew3geQEiDkGLTAqSlQ/Awk0SXsWSdFKqM
Si/GZJsPpHVH42AhOk26+mUs2SOqfiYuI1pKVoF+P61sVneRO7zQETtG0u6jWkYIeDih5kNmS8Ug
WYObKB5QZbT5s1wWLfsqyT0gcAcoCiOjKU7dG61IWKO0OlHEgNM5qY9OmvUZrzRpV2d67Db/rPdW
ufeUgf6WBDBymeBsDcIi8wHl8cPQw7TgbjmD3E8wXQdgOrQbkvHSAFt5iY3LpcqaNbRC/pjfLjPK
5g168PKT1w5IAOAYW1ToiU72G9qbLeIBIPsTDhd0KFOHPQvNANqlmS6i6LsXyAowThcUEmRfcWg+
lZ4cbzn9CWu0GyhaSzeRv6Q1nZq+VkaDjco263EAjkYmySLqUYLyM3k5Q03MbR2FJvyeJKwSOR8k
kcYeWSNTicHTVMaV0RFqn5BjTHxpWbDvdCgA9HOV8xDntHM7Bw6NFq9ptYn0wdHkWuExvyvR1FcE
zwz1s1OX1fBaGoW50xN9OeC9tpNTryWIEyoxRuKddzChd9UUnUhwkdoVoCdLHqx5GdjzYHT3NvgF
umcMKE5yOyUo/dAxmqF0kdbLYjW9t401vI/E/L74S1oehK20DwPOqmgrooU7zTDUBYbopXjwGyrf
iDbcCCKcoLsavSYXZy8gMrkoc27Q+Fu88glDz63oIwS7MRqhaaO1ro2SZGR1hYNwxJOM8RHR8xJn
NVnbqTQRKy/eYRkxKA7T6taIetwBF6sxYrA4ek98p7Ihlrw5ptm9FDRrzRknG6b3WMP0v5s1F11f
n6RmAkojWQ7jCo3bTpEmoqvJSosLtub03iBb7KVFNPekZjG+zPnsB+CVbYSTpWICjijbQfJbJ0a2
nXGcl2GFGjQ0cAqelmGy9gv4sFvM88LYx710iPHyYphOWrN6OzPNuwKPkF0EBSoBRJnfXeTgDy8O
viHz2bWIUAHQOZr4kpIhR8JRooh38OBdg4OlmewiZ9rVIAAuMpFeG1ilV9X7QZgt7BmsP5g0FqQW
Xt95aOiL+NqDfEIgem2JnWq0SnzqLCRJoY3hmR1QzQGCC00jqGFYcKpgDALAjAvL2eTxCDLG5t6I
rnzI3MvYDvZz5HGG49peBhlk84y6d2qFJEfKYGwIDmGyP4quzm6XJsaJjA7fwPlSTwZdeYHI/UqL
ppIg6lleZV00PdSuj/5RwrAP9MI27hMEujd9vUSf4zHxK0riUnl5gOIE1NuMc8GpOHXJLMJqgtKU
mIpIbMtlJpyL+1k69axQBj79WZaAjrfW7OvtbcuQhRTdrCNEZBwFxE3XRmR+EBVQR0mA+KcFvA0Q
akeNkJtBR/o7EGTtoUqmJjCqmBcRNRyLOHvQYG6jhDP9DSrtbmJHY7vpvaMmDd9IU+XQYCqCBGEJ
gjCManfNH4vqO8duoFWyS1LBoINxqtkoeNidbOsO7hnnOUlY8UeXTJGnWpWm/pjqJfjrCmjGu5SG
/SHhiGo3UkxrmmdR7ME1EgST+165k7xTCR30EjTptuJSYYQss5vGLho9jKYsucQ9xjBudsPok9LB
WDFg/lyZgMGQfR5k7SqUcWmXoHBXUtWfW9pyvoQiPX0j8gx1Yd41xkEOOrmK9f/m6Dy648bRKPqL
cA4JgmlbuUqlHCx5wyO7ZYI5gSTIXz+3ZjOLnra7pCKBL7x3HwJiBHP8fy26pdpn1dWhO+GmH3z4
6S50b5tV8VuMwo0gjHQCm9MjGkZLaZDcEatAbBkfrU+q4+w5zXoJQ39+jLImQtVaCuiGNvAHPtHI
cU+9azRxY7VTzRyCHpJYVxsPzw9StdFwWkj8KeQeqa4at6GTN+5BFe50iYbBSn5XIkjP6YhZe8Mc
oXL+zI3rFB2UAu5qopN0shy47t0ni0ASOA9AbnZL0l04CfPyOK+sS3ZpmVH+5L7nI8JBA3TUzYjX
fXWrWDTIoXL35NV9hjOFuCbShrgTWdphTS/fY+K47L4TzjhszZzkME0AiuHb9IoHMVcliM4WIAM/
FOthmEpZUZ9dnacYgkJ+CUdu3/ksALhVWxfSzp7ria8pLlP4pSSYwzIopEb33QVJbM6tv7r4vgk0
/Fu7a5+e0jDub2KdxUwvY1HN5b3jxMVTHXMCMierW3vCBt4wSscA8wzlvfW3/hhziLu1yn8hcTc4
GxWX7ntSLM6b0658NDCd8bvTrzzCYVnWL1pn0W8kq+IrJ7exvU+mye8fNQfWtkTGN5PqlhOpYVbS
c/dSyumpY4rIvVxw0CGyLsLsFzTG9E+VJSrYYnytkXAWbKmuo5BEMEWrwJk49T0hOnXnkM6Dl837
j78pRsBqs/oFT3Rnj5bR93KS6Og/cYs7DsM3tpJYZp25LrE5OavdRcZbzkY4Pqm9wwoITvse28Us
viGNRbwyG/S48H63Y0jIB6IBCAOzI2xFgqVJUVlWkZ1fAdPP/60Z8ciLW3NO1pM1aKDdDiM2oe4h
WjR0cM8TkSD+cdBua9+X3CTtfvBXIOIe8S7xIfGQfBzyGUUhX7G5USqK4NTzUj2vgmBtG7RtgkiM
pnhbjIyTEfoXgEw8MRYICmdQept+JFydBz/kIM+UmjCVaAYjlLx52F76wFY1jv0obu56p/MgSOKq
XAOSogBY4dJs5QziKQ/mtwWHKIQGJIXb0JZiNwzDhCG6Joh6G6FKpRqfTfQ6SSPcS21Vke0KFjLs
huqckB5XSsd7WNaEKqUcNFuQGOHsfVNClaPsnZLh3riq+R5xVVKO8OPr7eLK9A8RZal58mutk4vx
W5QApUleep4e/wgLKGy/O3T9a7qrxqi+5T063YtFPdmBbwhWUudITBbudpJRFwcIRj3/vVvn4UZD
7PXdwNgy2k4BzJ0jBFMLrLCvGHbqMJr/JDXBaBcbS6/eth1h8ajZp/jdkMIjWHnV8upTfZFjhjcC
neAqkBy78w2dgvQ96LazmVECBtxLxFumPto5eF4EGyPethdScGfSwf0WJEOYVJgZQVyvL8YOiMVr
sUbnrnYdfGQKJ/HNBgq/rVOc+Hwdk39Nytz1eSwwaxwItG3/QZ8BATkvgf8GVTJwN5jm04d8HL3s
K4DoC99G1dIi32u1fCpaUBCHNJo7fQlrGf2pTMm02Pp4UkNioxXBg6bF+teAH9oqkevfLHxncQcm
CXtvkbImfYrw+f/0dIvYqnDL3neWluEcdiYc75xVpN8WOi1G0D54rnCQZYe6UXraRFCZ7ulAybPj
bycmoBkkrwXUyjQ7l2sWq6ucIxL4lrzCjjkOjfgPZ9HoXaIxdYo/isza6T8nTciZzFuEn8DlECD+
iueg+rPk83LUmILvJrIMLgHpatRsacq2wO+QMA2V/8uzkVF74lP1hwjXYOJvaarnYMrCD35mh9zf
lvNgk7UxubBtNUzEFFYFiucuacz75BiJS82HSLrnVMJAn4q+8u7dWPgEWGW27D5mjKvZWzF6k96x
2nGLF+ssVX+pnCAjzqtJaf+2NQDo8owq1HHuZ8vzsG/xC5IslpA9TTKFpz+9vBnSowIA96bq1XH2
rSuQdyBAz6cHYgGS3yOSCCreSUvm8NW4EkexIgu1O9GEuf2ZHdP67zYoIMNA4Hbhq/rTEcpk+jKu
ofNx0569V1MwnisH2MqHQqy7IwfJfHncT9Fz3tfruJkif+aZDiJnN+YFs/LEjcC9A+nOMF7NpJKe
09DrBJZwRBsA8atHG6TFKezr6Jj5ArKt0uGRDKbk3rXoOZ2kcD+EU1U8lcg5wfrW3cChM4Irzll3
pzvs0PG4CejknoIVLuq+z1aEMxGSxpUMzgzKa4EBq9yAuXLSfZCH8T0V7/hFMQr8YQzK5uR0y3KF
2Yndoq4rH4GKT+jzAeIzdKgu6oNwm7Bo6xCmtrzRZJw05S/Ns1Dft75Ld2EHul+i/diwbqLABxya
VMOCBB60uRnnABO4UvkxqQd7rkRUAJ6R9MkwZl6tUyfOQ25BREMHDh6JxuvulWtqegmLml1UC0A/
lDVV8h1hr0HigA7xsQlmd6vHKKsvfqPsA3YbO341sAUuPvRcaLtLqO+iaJjuxnJY/1tR54d7Az/j
oUzVdLRx2ubbErQkW2RAP9FuDYv1pZYkmWErz2I48bE1r4XN4ZZKoH4Qc2vifLZG6+G/1cd5lnjh
FFwG0jvVljiVDt1NFsbvAZye11tWHKJ2GpnNJLCwsNeZ0EqMql6+yfxxX8Ws3I9sEek27Vex7kvi
sI9NJOGEmbBMPsFr6H9TJynMZL4+DLbmW10j+PVEow7gzg37RAlmg3K4D+YRE5bNJ4DBesYx6EYs
sfosRjljcIGAAI3OhhSdfUzWsr2OcvSh6PQK0mYEUozwS4gbW58GeqY+gn3qtANKhkEnovjEPMSX
50RMSHdQZiIJnZVK9okeO0p+auicn+ns04JantQLusXmJUQD9caQFqEOpaCpHxs3JfMrR/0k99Kg
NlqpzntCt6r2L2YfFX4aMQUBMXRRoAioL9tb4yrvC3pY+8Kl5v8mc8A5E6XrZazBsuqzjptoufRu
j9w58+PnSKq+3o5FX7xGq+yCfbFgMDylaPvD7ZrN450PFYvf99wE6pyEdfO5EinFwq7Pkqd0BZOy
ycqBzgfVJ/eb5tI/rfEEAjbm/doPs1rKu0KHZjqjNBDhLpdi+vat7917AY5Ut+m8B5XN099VEU1z
bJgwkQsZp8cwm9JfaQsxGMHDTKYfHFpLUrXrn4g2x4IMmMV/rdA1II3AHEFyL0TWB6ri8MCVH7vH
JoDyx9lK9GIG1SWlOFW2f3YIl+jwgvYiw7dIRNTGNWL2wXaSYsj13AX+eNbEbT/qkdnCGIDEfM3c
GFeWnbWHG8SQXjFlkdz4OaLli1sv0avnUP7wwuRH6afFWaVh8uyLKHpyPAC+O9uM7LCBLxc747vx
JfZz5OXJKJuDXZriHXhIdaqqkcyCNaX7PYwzFgqu5rD7XSVR6X6YIJzlXTswFOa8UA1oKm8255HT
qiIT+zac2La4v/hP9TFWXyqJV52vYGqAHTSkv4/l+pwYnf8WaNz5RAwf7vukZBQQA34GZ2LYyW+c
QEwnQW4tv645El9UVeTushqq/2u5z9iGji1MNdnTtgvRX7SSFvvfwkyS4iFukktXI7aG0abde6cn
CWOPhA+6KziBsu7fQ1O2OBcJsln/Nc1snyIupgUAwsJsLKgZ1s2VVz8A+NbTLwgmBIK3elZYsxzR
7Xu/zMDQrFUw93vS0svhIcw9oLHQX8r71vhV/e7pTN1gNnYE38U5FQCewIqFeTkTARNgGfSAiCvn
N2uwSB/a3qnsQavBvVlni0LGz+tAEil0HvYkTw3WXLOrloQ07II+F/a49j+WLMAETHyYtwHriAkr
yEQN+wsO7zWo2hvncMYZ4TGz/C9n5lLsopAW+DCPK1AQTHrxlTq/PQUyrZdDxsz6kVd5ea+SZH4B
481EgGNFK3pzrMq32LASZlejjksdacVgrsCLl4gp3QMhV582DIor+CSeZS4FMMfuwgOyn2NdRCfc
LSMMZaZSFgM5r9oOn1b5idWVfNFJROYJWoR51yWchW0MQRDSILQHYF8qyd4qjZZiY5dxinf96i52
1/dVMF0zjZuinRzndzkUmdqbGpzHaRmWaX5f3Gj8PbURANqG5I1KeyhwFTAqigtvuQjH+gyWunl8
14vhyBydzln2RFpE+F1UQRpFMsTLkdO0bp6TQsTEmy86LJ5VCT5zLxBLAL+Ku+g7B4KBMz01Wcop
ULaASNr5WAVt/XslcuRKftuyy7UY94SVkDUaABrcDlMwg6FyFv+UabT2sKwCHO99C1Ns7Cp5YLSm
SS+AVBx5Rlzr0djThHLtHPSu/4hs1Pld9PN05edqH7UnxWnSsAohJ8nwWGtXjMdgEf5PHWF0w6Rn
Flj3QXsEnJX+4FlU70W31vq+to0lt/fmW8ursn5OYWCcEmNq+uu4Hy7u4N3sZFLMDb43zDWbZphJ
2q1FxkzBKyXahd7q6C8BXOpPV4jh7DGsPXdBSL2dLRlxFcVCGG6Hak5i/ZxMfnABxP2WjOZ5jfCa
PfeJr7MLA85GXTIvAmaKrTi0+7jG4burTD6cTDS53S4GB+YQDhyv3sHIVpbHUk2oShIjB29Xwmni
/m+ahfLeVRrr+OIFv2qsPmpr1TozA8Reeh1zrwt/GDsSgJnYKAZcgqZhOlTFyCC65zTDvzbHx9lS
9nrCtg9pV/pqw3A2nQ/dEhhGCsLDwEa7TtA94HNeuTFA/wxbH/d1UE8zVvo2wDqYGsnwPZLlU7OM
42cC5+ctIy8u49jSrCUwzkXBzncXtCVKw7SMJuo+u11bVTFlK3WWPU3uHD4jCxn7B9VW4O77YdHO
P8695HP1x6C5BGEe3cMml0/M2/kKvEqc+rQBHSJdD4xakyh58TPEil+hLqPv0Q/L+6Rswr1fQGeN
2xZZ3hpHFKmrmKKT61UzUSXUntVhmm/zS2eYZ7LKJgd8fTFU9QZKKz6swejiMVgj3MlWL/VFdBGy
7yxoo2+P19vdlz6mbRZVkLeyNikOvmIHwNoJs2M7CIXaPqtBAKymQztVFEXE3YJNPto2MHUgOvKv
21cTpsWxkpF/gR8/fK+k0G15S6GcpTIQGAS08E5+LGLI0oHISBtJoAyy0Rh+a6D5DcmrkPvTwzQQ
tAzY3+RniLMwAjnDl0MbeeJn9BYmKlPNQbpmPXMZOu0Rdgc+8wbYiVr+4P2KrpkzCIa+orWP7lSq
v6kcm9PaCWgNPeDPWZVVckgmgaVBCgg/IascfRzyDuDRihc/3/sEZGyLcmnzl3XG68bdNIM26XqH
ScFa2nxrI6d878eEHJ7Bi/85uXFe0sZvfpXpCgcvn+L2V2bcibFVJapi79jKfx4iIXEJt67zr1fB
cm8K4zUXb5KU3kG9GMtpWKrmhHsPvgy9ztpC7mH4RgJRDDPGz3X6FLaaLNZyiQd7pwlX12dqGfPo
xUJGb7X0vO7Jd1uTcO/DPkBzHcVHJh5edFyysKO7b/z5zigfxFMaEZZ7jIgJh8RBAu3GjsTy7HqW
MDgoTJ+kRxPxsnAIJyy/yGX3D840Rt6Xhn0Y7qF/ASfIQXa3u8YVHl710s3dHUNPM3poRrPgrmdM
vJJzHQ+ItpllQn1XMIIUdEVV/03WqMuIp5yI+1Jt6OHwd0REWlfNg8iRV+hfseoG1jFiGl+9Np9I
2ypFsKOnpPHKlADlxGWiAAoWkO4KPbu7ThQuNW8eTbsAvcGettAQbOQzllt3UdX4jKWFl/swIsYy
AalsgyUnQUHEcwY9qGTAuw2IRzrOvP2vqxM5uCX470+kKtZ9vw2NSHmSC/knJvgHVInuwk/+7Pii
4Y6db5bpI5um8XuVRv5y4mF5A5TA0gpeg8Tg66XI52TrrVCCJyDxlxygWfkBv30W1yisdffsq5Qd
KIB9GbC2C5o3UbTBc9A3U30p8HzVu3UdQkIqOkXvH5JP+Qy/QISnlsxQgVe5nW7qijYcv5Ihkc1v
Rcpm9bOSLb9wEIVMAJSb5TU28LYon714jogE0bGbcesXZv6vr+N22q7JqKL9jDc22GLArNltAsUT
2yWJk7+MqpiYUbDM363BUnRq+HVuXBXO9zCijX5YgBoBZGfdQBOtsaBW3lC7+8hd/PIrGLrgW5qF
/gz4bHFqoBz+aRZ2KRuVj+1wixErCJjumZSnZ1px7zLmcsy2fiBZdtSS5GTi1cP7MqitviUk+AMN
9YR2khwv9+i1DEbeuGjCnkFPEJZbPmRGicJgY3xHh5CsF2dqqiOxIjYgVKi9uWFykMloPVfTTvdS
ZkF8dhkyDuS5DrfxOqOP96yQPKVrOo3/LAnQ8gJCo9EXvlR1x77BJXan6sW4GwqzKjiufuW+2YD0
9MvcdBj1sLY1Xwl7ekal/5+53z4pSKkAtMPBzkj7Xuumwhkcu8tnW+FiviOJfNCXktNiOtsum90z
Znp9DjqxBOzuGFV4UTUXf5iviz35ONISGIMqFAZGU9yvPigcmqN23hWjIfncG2jne+a2d6KMYQQE
SAejQvNWR6E/nWTZKVhIhHVkVJ2wTi0tQtJ24fAGz2WJ9mNZZ0BuhTuXZzcQduvbyd3PpevcsZ9t
fy0g2Xh77bTEwAaKzr2H6uO+FIrI+FuCGBFxwbL4AUGidgCboRAzOrYu3w3GeQcEUoMvpWRBhBEN
1dCnbQoybjnlWdmrPl9Kyt2gfJfRsoKdhIWXB+gXPrj3IDPHLCmq7GqhVqzuieLGmcGJKMbRn2lZ
6exQwcgLHle6Kxr7cGiWQ970Y/ZKpxpKzD+UfqckZawDzTGupvU3ga8etEw2Rm12TUcLrJs6Aqno
fkg0Xdy1GmU0k0Xct5MYDqtLPkZ8zOHgJl9hCOxmB61lMOqP7RvhbShYGMOAY46mZ/A+cbvu0pvt
89wkdVyNf/ixsD2o3lUDp3+q/PFOT6WJmn2TukrWZ82bOX8WJMDKp6aZwuwzyJKlRBIA3xFFB29G
QIbxKh3xICWdNTle3UTmBuDnZVNhVXaOcEc7Zt6sauIvOYwxGmFkD7S820U6cI1JWRrQs2RDGLPP
ZTZ9mNWNE9fkth9eO3YwqKZ5NXUO66pIyYgjIJyx/aXRrSgsYbm+MstuaueGKBIIj5nQOwl/LSa2
jbm0voEM3fnkL4IK76HOvbD5U/PUUOUvdm32GSWCoSgOJeMkHhflz9cyoVpghsK+jBaBMXb3VFlf
26ep0DkYva4rk5TsLUQ64c4qR03kypPLCzDOtkzaToLetQFB45RjcYSe6lIkE1zHJC6qFgNqkqk1
PkI1FdkdsOZOP3JyGOppVrxsBCtT3GC+iJub2d/ya8QKkwq3a+RGznM5wL+vzdyAsCltCxI9y8wU
/jQq7MN3N8q89Eoj21UkpwQ63RV5GKLDZYq93nXJWHI9OknkGt4/Rswfjcgrs4+YVdV7Vv8cbrWP
kOQMcMEtHpilefYQm1uu86ojk+AOSOL4p0fCU5E3M3YE3J4wugKAVou/xGDGrX8TBzWppq0nebie
w0tgi8qHfjULxoKsi9OYQgJcLJ26Xco89046xEF3h5zMyNtMWtKJblCTZP/1OeuxW7FeD2Dy1og4
dx9enaP9Ga1fm7rra+z0nn9EWMNSnkrJKOeomcZ4VOMITvpNSuqTX4NaRPuybULgtFsTKTPeWdHp
fK8TxFzhmQWGaU4hgQwLUK3G8WCwlFOxJUGrYBxFdMwSHR1QzX1y5GyYgWz1jiVJfhAdG+GyWMT8
wxam7NODF40ihWki/P5MrqczPM9zZp1/eZQIxtu8Fe2fLhXsVv75WWdYAqsaKiIg76Bd423qyazJ
gSO1TspN5PjcoIKEZtELYFjdjXs8e3VxLFGb9AehFwdCeM40mL0cY71Nmy7l+OABxGc/K3ttMQhg
cX4AmlKQ6QLgP37CnlFzjRIxKfx2O7Rz3rx2Yd7E/wRxfAs41NZprmVWUaH6iQFPZ+A5SOK5Kod9
V8A0y71Li0FItql+H/4bqnCBG0pmeLWXzJcHEParlEDmSluM91Oj6jdH0iyTRuXG5Z/cOqY5LGZB
IQy1bGV4QmYYopvUbc6rRZHwNnqmSsy+ILkoB0TbCXmYOnYF+zEkm+tIuhoEMpRiY/rZlBRBZ6WF
Fb9va4IARz/jmy+Ox9Zso7lsi49EgB5+GDo4uaCXATpP26hs0/Uuriy+IabSsmkPY8ZZx20x5na6
NRMRKetrmrUN8PaIzPd4SB21K/tyEVyVq7bfUTCk8oswt96/MoiieN7EDlfAa6mCG5SI5kHYo+vi
rvfBYwCkLTmxQnbJLAbjmEWqg/oH80IxOi2IyKCqyh49gUP64iFc3bTEDUzZG1+Y5TTmvFIfr5+t
oq+9dCIZhYOyqu/iXTstrT2j2pHd/QQ/PPrH/y40Wo6aG/OAE5xj4cxohOYMik4+7ysytW+QM9iV
+XnOq1ocCCS0yQGpYlG+OCSCbKuxpkvgTBQBDgnu4YmuwitnwB/EjKzpQ80GK/4V1E23kK0TTMtw
mcPUqy4D6oXkKF3O6ifsMIF/Ch3HA7Gfg64D/UlaQUSNFWtEBE+m48LcrqpPe4Y6i+yTczCnTXUo
yeCpXtu6rb0Xzg90FUdW7Wv1kheVLnfkXBmOc4Kiq+WaimhyqL2nrFq2Lla08UOVRjQ/U6Wd9Cdo
u7F44URuWEa1akh2PWeNhO9iOnVgUFmYD1qwKD2tKROm77BPKFUOBQ7N4pGHfO7eVwDw5YGcFNXb
l1Fro66lOxuzp8RkhbaQou3e0u3CpfoEhsoidWnyJV0v60jQ+gG0Y+H+U6ElgHXjmOjZZxEQtKxZ
HsN0kuCBZO7zIR/zpUrUAPvdJefoDCFwtIfAGKev94wDu+l7al2D4IwaZkx4nka3BSfnLwtpiIxB
MFKi58LP97isEd8TkJaI9/cvwXbrNMFWa2z5VyYhTSFjqKwxwQ2b0zfe1Y0Kn/hYUtvabdZ1Y7+V
kIPnjTuGgdgTSAFjtJBu4Yp9mVfKvChdrq08zrcN/assGjhseuQmRY5DDKmEdBf3df4VTGQutPso
m9FuklGgp9UeCodVj93y6+28+9R3R/VAF1WVHXIZtBtPRDDwdbcFGq7ihAKFWIGKOzz9TKQk+mPf
mmpJ2epPA8m28TSFkT0MauQ/GiOve85h3wfg5KTDiiVAZ2eJ2Xv3FQnkgB8H7z896/6LqEX1XAkd
zBtPC3Mdu5Z8VF8FN1pb75BDLIiIQ75bIYEfEUaQ83ZMgN2v+z6qPFrtigmg2ZPP6TRQdotJvyTS
68laTkxR/ZiJsd8joi45f8lxljH3T5eqEGhMSJ9HhlwSVEcElCMP7UooS0ZL66jl6tpePdiqyQ59
0gEWzY1A4gkcT2wdN5noK0WGCV64qn+qhyQ+JVHHGr03nQb4ufYPFn0YmTgu5DHGh83OEBRIdlw+
ry8qT9WjHthcsYrp8q++yDFRT15w8b1b4qqNe+/s+kJ8BYHijyc30k6Ao/yjHeNwlwXa+abcBKJW
+O4dpL2ZPI3WX7aWm+gwNuz9gtpXxEX75U6s+cpeZ8i8p3qqpkethZDkxI1OjAUOhjdeIf+BWLd6
J73Vu4+X1GF3zAwa99VUvTrWku9l6/BF3tiq0xo3pDwMjuxouheUfpwQH7dwon2Yr+NniKh4SxBj
DcS1TXfA/eGTJ/NwIe0BKuusTfAL8Hn7SudEvi0dhmY5G9fJtXI7EQOKBcrI1LH8hHbPehmW/z8n
TIPlkf1OSpnWlwpod6L/GzClk+XMg347MrX8W6q1h2UYuemxCxbTH/j30XsSAsur4WcP0ejlvys4
SePG7Qf/HQ0t+gy1BJQI0+id+6COUD3q5CoDjzkjEJSeqi+r+Jp75W45ZFv0l82IlCYxgORHtHxk
OeTVnvQOCQHpJtdlth4z/bfgKbkZnAfP0ntu5iIJnwBLs0trirl/c4yPlJcPrO+9ws4wZzOexrQv
q/uiYDhzdlGVbCMw/DBJipC0V6LIJaSLvl93MbiWh4AM1S0LOJDFqaP3bm2Q5HCzSJ6PzuIsBDmw
RfATqVM9A98slgiUjPx/asfAUJHtMPPuvGQ/v9VekdGuWxTyPoRBpLhMTo59oNUX86zi4A25PXrR
SrI6WETCY5TLsGDOs7NFm/G4hHV9WWJNyZ5PARRyUohXc5Ur7yodXvVaCpb3jA0ifHVh55d3BE/S
8hLCuQGE3sOUWFkZ8lxXaL2CYoS/sRYsaEkZtAgKiJ9cD4lkeIRFSQ571oV+/cBY0rubpWJVUQDc
wvvYRqRwyazEf+x558wrhtPkFD2oLCa054QD6AxtHDPiWpiz7hhNlnU13mX8w0/0tPVrNtKhRqvy
dpNhNEzjEOlTVnnzYzcX2TWJdHxPMNOM/CuOiwd3mhlEO0EQvugqRlrm+UKdmqkRlyS06o/DmKfg
jAnCVp0XCVn54CF0eG9wuL85hWneZb3EF4llb18OLttRYrbTE6Urq41k0r6+mjH6IA2FSnMlKBWL
53ptmZ9cxzkHuQwE2AVspdv7DFnLZ9R10MT7qvBIfw8ijDp4HqKTMhCxYL37BYbYkFeR4K3qsS8N
wqKIm0YrHvdNZV197ZG1ZAdTkj1up2gcLwrly5bqD+hp1FvzULDW+6w99P2WSCgYWZpA+YW8890a
S0JNgCF/8TwXd1mCJXKbU3LsexEX9y0uRQGhPw8eDDcUGk+WnVwVLKZOQYR9g+moSd6YR69XogVY
aDuKNBOlwHEjKk2h8TAiTCXaYp2U01PcRuuuzD1/OzCrPfheHj4o6tRrXK5mp0hGICWYJB/zNMyG
uOZk7fJXEHnzU3gjXHN1y/Tgcub8kAmwtHu50mCBKA+/KcLi5VRLfOzAfsVLjdfjFEUhHe4GZG++
XTub/cq5bL+ImQRaPxagMnmAWblh7ZrprMvAZrtpNhPr/MD/2/ZJ8qrb/hZsRfXCuGXoYnnyWH3A
ZW2HiUhrNgP1LmTB9UT3NNMU+NX7gHD4zmu9+G2EA+CfBwZaxzFc5+ZxRe4CDz1W9j0FL/eQ4nxh
S9HGzy6DpLNj+xnQbAsYkvF95B6WxCHFnqHzD0JM338io9q8MoYcyC3K4ATsItG3crfMYRnvxEAc
IzkvIcOZsGSSljLYXJdckWEylBOu4qr+8d11OuvAFxcqg7x/6/PKi4lOdrrmnA+oePdtSGZPiEhT
bprSujQYmdZ8lMkH6s6iL3gopSJcqZHu8GeCU/V+k0pEGGhWzaQEsmSWFnV1dLpYL8dUJs76WZk2
zJlWWv78iW+j9HZM1tT4Hzh1ycKtzNgQsvNHCuRYiYMkD53sbBbU1HsQfOUwswlpFGWijokbeiTV
eZoZXcZ58Zw4bCVuvb+bBCQikElNvLKTxh6RTdMMaT4LKyQIyTLOlE0CMcuA/BvUvKNafJabas3S
UW4JOCB7ZyMtEJE3byFpL+LDIVJggwignC+i/YXWvKKOKcZuvKM2i5NNOwbek28TaA9kmCuSocKo
j85wR7WiteSAvHA12q31xxG0bIjdYNelUUxdJWayNPoxZeYtUr8vP7RwE43qDoX9geBSYCyFGeFn
hnSGCBXjePhSWUgLGTWeDz83a81/xJXj9ybLwFw40MS3QxECpN0f+elFQ1k0oArljes4WTbk1YJw
4a1cQhipKtSnxM7rhTVA9pxWN2PJmjtGfbWm67pfkc7QOqyzICRA90IyNhURq1ouL4rjkPFtdjci
3oSzmaubLNHKpOvuYD4O4Rvu7x6mqcTc/a8iCkYgKuD3TxULjlOeYjN04W+muPOBMQeKWKimseZ+
acviY1hK1LjxzP52Z9LaP6QIgLu/eG9awxW+BO5L2zM+vLKWGWvmD3YI3V1lm7A5L0Zjfto7I5l3
5Rbaje+fmU/2b7Sr4MdjyMMXSG+FRrjuuMOTtsAd3U2bzA16q46i4MPkVejt2gUzw18IZwwySR/h
C4HAHy/M1lJlCGqXWXyiMBEttRUM2HXnzABFAJ/LRLUbETKprLFgJPji2n1hvTl5ZG8qDr7pi7+9
Bxu7Hhyn+k7XiW52zZiubDQ8/B6/FdzeiQCtBbg7uQBFPcQn7WbNYRxB3lwFY9mEzUZRZntMacP8
N/Z9gleTPKnuWqvy8DlBmPODOnnOz4GpOssuj1v7ZqPDn9Gk6d9qUAM/HLDxh9o6wUn5Qf6Tk3x7
Ye0WBCcTO8sVafCPM4QRp1ceZl79tf6PozNbjlPZgugXEVFAQcFrz91Sa7AmSy+ELB8zT1VAAV9/
V9/X4xO21M1Qe2fmylmTtWMxFgDmDjGxAs6Uq+JnBsja8TSkBk884L1qgRfwAaY//SoDcxwdRZvT
zhZotlgMlxqAKriAkH7hFhhDvWXYi8VplAy525D0gzjUtUwcDDLeNDMhE7XCs1VGcZU/NRYl+ljH
61D/doZuQZ/rdQwIe5pVvnzlgHPUpuRAT7dX7QGDxxVFQ3Op2uG/VcWkpz3KMWfSgRarDlv1FStP
tjg8fvyRLQ3sbcMcqHUD4cHNZsi6vJ7ZO6RD4LyRBom9mhOOneK/HbIk1NXyxpnUdIn2+wVvGH0k
TZZTqzalZcEycx1MeyTTP3t7Aulgrp3UVDEKNbb8+ZTrOo6H7WKChibDgTXfxc4YNpOdDb3aXAKn
vlWlm0K0ikYJfy1hX7xU6TIuy12oHM1+hbPYuHo7uiwnrPfsO5v5ITOkutot0qHsb5zzQUoyPmzI
AYUGLlZhdqCi2oX5unyExnTmxR/TqtiHpJi5jDnShDklPs6kq3NZDvJn5ZOq+KcErUz7oOfF89lo
DAmbYEW81+QBfOxOWkULlqaMqhR9MJaSun0GetxyS9RyaR7dVlr+2ZEKRfc6jN3sPNNiUYTyjTVW
Ee5FpLP4mEvW7sxOkpKZZrMErYamnhE8u0+xMA/JriJpWv8bysz1fmjXROEECI4bWEwBigtm9+e+
qlP/wkjsBtBaWfk8e6bDrNp6vrB3c87H8wJNx533FPAscOGSUp6DEnPURgAv2ie9haDsalanWOeB
UPBUgmkELlqB6QlS4GOoVhdM/NgLu3T6KdEbdyUuJX8H9tsQe7LFRWWJFQdNIdzB75V73+J5n751
N/AM2hu/AF0eZKN148MspeElGmNpva1Elsyeuy4LnK3HzwcovXDCv2vRktVZA118KSBhx8muC+VU
fq0ClkisOLhIqSPfVDoLb4lWx3W36RJROFfY8dDBP57ZA/EF7AM5DlddEY/kodA2z/hjk4vXBe3L
gm82Yc7U80NIxvT3YBANdq3XYukcUxK/SLidffQd8CKnRYcuxijsseMZJ8Z6V/o+iROMuqCup5HX
JMtjdgfTZqrjtjj2Qmv+U7kOZ11lxWMZGyazYfbyJ/b+YXs3YVaD5D0E+RMoLtBIszegxs0xWqqP
TjrBPVmNeGxG1NWbHoqTnSp351fnThF52Er72xWjHn0fFdAS7mlTirOftV60rwnM9IcmRLTfqiSj
gF15+YfvwmWx8Ri5zDQl8lqFCd15gHJvjtWItY1wnsqWc88CdptHrF42JjJpd2ikm43X1UjmOSJw
ZsW9UKJMES2a+R05xcWfc+Z0ryqro3Q7ktfh4ddDzT/XfjC5R94g9ntpSR+QysG001F3+ebFi2i3
YnBoBMB/Uuu7CUMXKdEVTmE55dOuq2Z5ZvfrZ4fE0GfjOxnqW4Eq/h5aqu5JHo/Lf1lAnPeuV/H0
q85sYM4qWKdX14aKnYszFseAZpT2AGhTtYcahubJ5IVHP0jt1vLRsFh5asqcYi9p++ChV4O+FBUJ
QkjDYjfUej6LtYrPdjDhOQir4EfFiq4Nk7Etl7LsnvqsKog6Oy4D0oX20lrvQxIfP2pMi1NNYPPE
XZLtmV4sZy/DJu6SL8x6Z5e4CFnOUq/xtdM4B089re3ZQfgLR7ea9iR5dLC74qFJLGo7VWnBEVyO
poWLIyrvy6n/b0hnRl1merDC82rXndvn3V3Bsp4buRuczzhDy3lxawxQu2QybEEkUTdyHRlaMq9o
jyGiGY7doHK7sxNdcTOFRByYphL6tRfgK2B7EI/ndnQDmss4CbzouGDV4/eAtrklAYHXXd1zkvdE
/NhaAwYMWQlfQe6Hz4tbkPGb56WhoigVy6YdnfEpoUHpsJZOfVmmRMPdmzAjjWCuaqKRWweYA+GP
SQ8PS1WSd+GO65lAK2V37lTQgdxz5kBEVjSrBF792HPlwaKhTDfyRF5edOUl1CGa1MH/78AGDNmk
Z6jIg/828kwyrFeVPGaRg+cpzyf6ouc+HVkL+xVWIxY/rThT3VY4u9DpY7wGY9IdVzSxi4Nfh2P3
SEb4gEUG1/OqigWeddm225q8IpGmwsMpmIkBkdkbw2A55RjHiWTbMeKA4cl4R+P9fBqEdQ+lX7I8
o3/X+UuWHBBnFWZfgcaoC6JR+GdwvLhkGqNataHCAk+M7ydfQBSjd1nWo7PVWKkuJM/aQxaM/V7I
Ji4+BzDDL4EX5Cu2AaSL995x57PppesfGiQkJsXcgy/P1QE5IMiz6q8zjuFTn6xOdapJCdPm6js4
hLvS/tQ9eUJJGPK5WbpyB2cNJTIzM2aHzgEdBXpanHsU3qeiXPTTMPhV8itHKn3sRkQZPA4Uj2xK
XEhs9xs/23iTSYN9wzgIOt3FU2tEy0BoKUX+CW2zJN9N0yb3SAzca03jK5/5Iw3Ja7PyOsGPIs69
GfCiPo51OxTk4vFHOMuMjsgzoXjNetEUpzERQFIRijj3jN4OhXlmfYZjuhAqeZGBy0A8ENnCHVbP
+T+rDRVxToYAQC9NykOVUIuzi0bCh1nvL+LgYSZ4WZIFxy0LNnHURkfpXuZtzXxDAOMnclZiYmKK
tr3bm0eaLPNwn7Y8PLZ94TRsRThtXMkfd3rHWjN5mDm2vNseEs8mHIKMDygBJBpVbLy8hqOGHqpg
a8Ny+sUQnEVXNQzpuW61fx95ei4uMRkLehRaBP1NOHWkloSsvf4D7aTgbIp0p8+zr+fmQKCoxtuL
5hoBM0daq7g2A3FNuD76E3aE8RtzQXVn1BLcciLTSPwbQvHOS6Z2OoR9rtgbFNC7/Ik9aSZ7tmvp
3IKNHW5UTr+mR5hd+nLmj/0Hv20w0vItOt4FvKd1rx0xtgcbu9nF8U19cgZFbxbOhOF+6eN5Odtu
Clh7d7xASZkoaUlxqZ7akxAExIWi7vy+bnsyYK0RU3EGDjmwjhblv9w0DBbdHOh/sIQSucE+0xOG
jWMSXBunmrxLQilr+2rVIDgjyDilerLukpywQIncVU89Bgn8lMWJ6p/yyZGtTI91fUthWiCHrGNJ
3PVvJlvWXGyWoQ6xnNWLG3R/CVP1d0BAzLIlnomP0tAuAi4BH2u1x9jNQUR409AfSbZR2AyVoOQc
WI/mhKgXk7WBJ7LjrW0fObdq/VveSjepmc799kz9YhKdVjmll3Vx5q/QsD5eOlFjHYqT39VCEuj5
tlS2v3sVLqTUkH5bOi+98rNYWF1smFzXNxebDVc0wi+WxoRR7MHLalfsSjIOOOdgoJ40JXrRQbbD
dMevCKCB4UD/A6iSvHkr8G+4A9gAiyr36IysXLAFODNLCpVKb1C3/j/M+dAHupTwBn6alHgipqMp
uXnYMrt+8nDMEXYYyP0UvYJULSo8MugpnUlSU6aV2GznNxOOvGgVAClMJX1acPqRdMRx9XL9xwvH
7nnAqLDSxi1ZQnIpYAeocJ4+l5Eb/moqA+UYb+5uaBZ373RTt+f5UuwWL8LAO2Avm1+DCY9GsBbD
EYNd3P+KGpFmd5nKsu7o8wIo2MKWy3q2AZSPfbqQBd6hOXn3pka6csjLnFs/EwThFL091CEj6cSs
g33DLwaAYnxM8N9dUhblPw6Umd8auNzAS2tKCDBHWG9qMkgHMYnbYzMD98CsIVtkoNw5hCYw4YnO
QFq+iGOYrXWowNgty0rGBEoMoRkj8hEz8Mhn15KhWPh7ue/h1e5a5IbdmI5RXd0a9VTNiRIMj0Ow
nnPTERMHtY5wck+6n0AOcJIFgSNv+SgaYu1/3IhNRrQ/HR6YKD2KaCJZ/YoxS/617hxwPbF43WjK
7Y8rZZ1XbC4ovsYm656YQPe4sn45B4s3HfuZsmvOxFRwMNWiaO75XJyXYQjIUmcrFtYiwgbAVmdo
99MQ8rlWDAF7QWTht0i5N/8tojPiy1nwUXrDivvbXXIO5OSV692kpv6RIFJ0Nq5gf1ROQ8wAlYoA
9SuNDZbZdWZd09jtgMH7RTPOnEyfTQwyWVMcczbEOPyDBadop7XjnCrlcq7oITpGB4d43LBbe3bk
xK5DvtnARAHHp3LlKuM/E3kBBcnZNK4f9NSYa8IXfo+ZiOBZlbgB150maJwtNaG1PiV/oqKhvjBp
yj05keivGQOSqtrAcseao5O9NQLpFCZHTDrQ0FEUED94DerA796LLpNITJGym5KlSnUKFGRVv8xM
xXMhIkCPgtyEFKQpP08PnSsBCzDRUOirEASqV5cJI0Jl5dtDn0d1OE2+MpCQVeNW23Hws/hUs1pu
9xUEF/wwCqmdjOwUxr2Lx9tmhIZoIxAo0EGVHjunF+4T+dNxuo6ETB7rrGTkjSxL/yehDLZ+nJMS
qwNi29GlHpo9H9+8s4mItfYgQoaZToxifUxna/grQtI9BK0/ZsSzV86ZOBylzML6Dq9zbu/FuJS4
9uzoFce6G6Lo0EaBY+5zt4vde72KUCJhejjxk6HtTwF7mw8crMXXHJdTh+EwwjHLu6h70w5zlODd
nWPuw6xnjrZxMogIbnAkO8veMUA2JRPbzbgVveKupDv4M7eV+utHMnyuUrCk19WtbX7HVIC7kbf7
XO8y1gjsXFk7PwBr9H8iv8ofDV/nM772gfC3qgoajPFDAvMOR+kmZ+gwnv+sMCj7e98bNNwGduQD
IBqSDdvQYoRBzKiQiUSetP1m4ujtUTALYRzbYcrRdNYJAMYpng8Jf+F/VQ3iBindidO9SvPxVjHi
EnEssiGODrcSC58oDL6TdzXjYT9GCS6YPeUD8XkZKW3xZdY90oWTj3w0oEd2/DQDOSMce2fT2EVv
7bKOH7ZcOwCk/dzuqiUk4tyEnNA21Lsvj2mL02A7ixWMQost6l6FbJwe5nSlyjzxW2yoqtXIzFGm
2GEnMCmL6xql1bOjukpdndXH3hJw0aqjYzNz8VaHGpbFDekTjpIfMeOA4CkcGnUXtPjYrmCx6nW3
CNGrHZ7eqr1k1SAeq7yh8bS0yXNLEe1ric/YbIIEH9hdy/kiAqq0SiS7Ev9fuGpCVNu4dkaY+2XN
yixlnW2/xpEPqLoFPBN870EvaLfzYvuYFkkyEg+q2/0CI/UUjE1xbenrPgFmWrzfKPgRZuuSk0NW
YFbmUEdr+S+HiV5SeJ9E0XkpgvWEyrUQjesn+bKAmo4pWmWuIAdO/PcaE8pY2fI7/o4yu/zOzDEC
uQf82b9YR8hD4Xg4rbZOEnnhZ+XOfvGqG9PM6KQNjCIyWrHH+bjl90VCh61NuqvP3FciPjwY8D14
3p0LX/WhTKjWNbkZaatmrcKPCznvBd9/PD5j2VeM6m7GYyBigYdIASKtf45lsPZ3LjH7STLjkBjg
W9HlP8HRTr4BknVAdSMq2XgzTCK6szYFAdRmLTYLovqD4UlL4/Mew4tt/rpyMgf6ukVwdXqqAuh7
S01AcGCsV2StDeshepw3wKY8PFixL/JNr8blyo0CFDowYIyqOd5VXownPhfjeFwdlombupeAhho/
LpMDFo7gUiycxz2Y5/eQYBmzzEKlF3neDtOByyEhZO68VokXftuo6Btw6zHhlSfPIWlygilFjAAk
AgFhmNZ4/W+9d3VbTddSwe3dK8JRejexYgcF4S42vx+ZILJj7Q9su4uJzRelzH4+Hf3WGWnlHnp1
X+pW2C+yM4H/1hPK+u4DftBM101x6EYegoSjjcmpHHdvLxwV7rHAj+rAClesZ9kP4M3coRoubiiI
QFqwdfejTwcclBVXInE08xJ8jbMN3VM6KAZuDFCIG/Q48t4Q+B2Wvwttai8abWuBMGUNDsNtU5Xs
7JemLNW/amja4gPtQaQnnA5F/X8hHANJH850FLpBoQ9R5zPtlkEn5c5QORkht6v+LDlRoFB7nanX
g8blxa0vibtEwtbxHUMwfa2ZjtbvkFH2vh1z/ZEgSOVPygbqgRXRWu70pCMNpwfhq9sS0nD+q63W
LqYdpS+ImjzJ0Aqd+0qt8x7fZ0WKVGF7phXhRONtSKNt2cIEwdVeYC1tpffmjDWGsEnW6htwwW1w
s0WRFp8mdmdEygXD2zjPHKhDbo00aZFw4M7wCPE8ws3vGG2xg0Hy4tF8gAqFdbRnc6uoBrDreJoD
D8pUxU75g55t1irsFEvWRIFN8D3V633J5gfyV4+1ascv3xLOTWL2MmOBGK41Nx85jF9lXORHM6V1
B6PNspboXOu058nwe27gipTx99gs3vDsuCrBMxmGOSZSwx+GuXvzwQzmmZt4fgbR5ILtraunwFpF
raJIgh/W+tEV6zi44Bn6KqEUzpRw3XB73zhfJvzt9eNtF5LfxM9sJcF2YRmcf/pdrIINIXv/oQtQ
zlma0Bwb/EHqxzOVIKhtCsjVj37d3hqwPTl/wSWJr2mJnXK/kj4RhDbFcpwl54XjXDuJBNvS9cG+
WgrxbrDXs1CUEpxfii14AKRdKchxXZbXWJWwT9SXNbDmvi+q6VVHuIkJmKS2OkLFseUuoCCVVuu5
aH6tTMrbwGbVg0YCnzcx7UpbALMrAAmsagoP4XHAtrN3GPL/48YnJOUYj3OXSzgUjtUYJeeO3q7o
NJY9ejs5sPWtWyc7H8NaOvJXqQsEuxQva7WlCBaKAeaukB18BFjhk7T5yq1q0jB+NgX7qy0jefcR
8YPP4C8Ez7aaw8QlDLOEqCxFcvpOzsadtlNk1k889sM340G5Ef2wgI5LZphSKmB5mOJeO6yMfi9u
Vq5sClATxGEgb1bsb0W6N9YR7vLk4LsCr1zh4jFFTcmwkPPKDA4Dj6buuUtVjhHt1oTZRE1/nV1e
fM8kmibvGruVvMha1oI5HIHsjPNd+3eOG0JguvGEvwq4FZFLfLvpSCg4Qd0dMtVH2UOFbbr4Hftt
eO4DfKAwrUY6iCug5fbXNLj1W9Ry2qMkZdwj5pTdXdm0a7FTIWSbBdyUFB82a+c/Sd06p9m0XrZd
7UKnoROoAYXZtP+Cmwt3ayutvSdyBn514DjqYBGsFMwnmeXZsk8Tp6NsbxiucBQQCmJfUibiTzgm
z1E9JntFLT1BZaZPDltDZOvuqAfGSPz5q2RP68TiuXLXW1h38asOR5WdJZx2MNg1pntaDSeqJ8J0
Xs9UZIb+IcGgiGGq5lrHshuP7Tlt5vjkt/Ftw48LCVCX27y2OLR/Yj+Jth4uqPu8M/o/uvx8F+st
haFZKsSVV+iEZtnHH4Lk5bzJeoxJXF3SXid87JeWXeUWCIkhz9mya35CoCEw6FqEuEucsZl8XWST
43PyIKHUX8vqiEMyE5DkcJ4I/mkBZGlPbwyaBpMQ/k6O6213P6cCqGluifv0bDe8fRTG6wcNpPXf
crHORTQCVaPvZYDXDIjuJnboTkB+sfFLjixx37Vd+ZZPI35iPny4ZwE3xBQmQu9q6EzqtTAOymdn
Q5/4YoCz8RbHwC0wDOrcIEH3zz3meWyzSld/QSWQnsjkzBrUFxQEbuWCJAbErvuzxrp9XvNl/ZNN
Sr45seOoe0COjXNlYZJzsyAB+iw8qH3dBwK3zZvNZcRria3KDZQ2zXeo9YrO2ZLX4bnO1XRO2f2F
h6XoV2dXEdA48krNUp7txfjIS7hHvk7j+hBVtbtsys4tjmqsxuJQ9IW4D6aSN4PDCQjeI1eUA38x
bv6wHAZHGpPDwP1gbtuvbDCndY1ZIooJmATxy+rMjTngIPP7s8b8KTdVDJd/nzRYk4BZaV6CEM9I
zlC51oY703dNhi7jFz9C2GyPA1/dUfeuOUFLqkcR7VOccXoId23dk5XjYgCLnCYxGe8Iiuqla2IF
4Ab8UUP+lowNRzYENAQil+DUgfDITC9jxN7Szvn0UjR9RqitI6zzXGUDh/JkWYqDGAm9h+OtHhYq
w+odXV2b7LzS6oLNMw6z1449NLAcV/fZlVNGep0yMi6wSjk+8LinZVl2cdw8oROv+hHuIh4sGHkm
AhOvEPWape79S4uUzrULkhEzl5P2y14OU9vfrctS55hwHJoESMCSn09QuZZtGvoEq4ceKi7xKjyG
O6zEg7+FoIFXMhap1/zr16h5CHl9ffmFiX7NjpxO0rE8l8oMX7MrvLlB8W3R5iU+/4eirfrugEMm
ehwCt3lfg6KkOH7q7QubRJX9iom2qHxbN7mYPtPVjVtwY1GM6hC6PTsNelLc50mycfgX5WktvyRD
xj9bLaRUdTGrT9V6+TbFNRKRUNcKeaka/We/CXTAb23n9ZUTsn97Y7GrqXZpaFZ1qhiturdwSlr9
t5ooh/jDbJGTdqAYurxEqyaDjiTEm1eh9K34ZqtIHqqIAhZO0nX0r7NB/B6kGTwN5G1e+1gsuC6Q
Vs30yhqQO3M/EIqgTALCzSPmQyyJNLEvKMVLHgUfYVTJ55lDSXua+mo5+7LB9eAt7YvMJ9xUQsak
GY2FJ9XHSTds6IlfLjTTRl9dD5LqpyGY8afRPEaRMcNG/9igjruHBHOFf4ZuGDR4zGA7g6vhzUT2
Fst598VA1y9/SVS15Y6UsvdfT89I/aRu0A+BCuDjjGySoTlqLEIkxiNGyY2vkuhS8OS9BnYxIVgQ
5X1P3hSe/NjHWaK6Jtr7SchVbsau2QqlrItdw9d7eAOMXu0ck6GBibGeC6xQ8+9+lGH/CX7DKzjn
UAnxZbzeWt7KefiBwcCaX1wprn4HK9iDkpjjYYi2M/s/8txt+cQzAh6Mthl+D8Oyvg91ujcqju96
TuC0zCUuiCzSb6M81eVMW1hWeOk/HO6q2fGk9p44so6XuF3VbeMdD3/Kvu5+d8VMBqNI0/5E4GP4
ZeAGHLtId98TGKiHHrOEeYlEmh+bYZqWx8EnsIj5md5XWoxZ4Motp57iD1t46yaHscCdQq7Wjxr+
mnwJ9qijQQLTFfMf35pfB/ZvsuY+ROMWw+C4iwvY2588ufknVw5MVGYUiXxALJ2uCycn76IlcgqO
p1Wgt1jh5mIXAKN+L0F+lKzdCkgWZE+U2vIxup8c9hRglqzqC+hiJIy5omdnzHYK3rClgBZzym8y
DQXOP2eS0zNkUK7+jUfQprsfyQR2u8YsIGqCITPHmDYtVmUtRqEdacQ8h99lyGXJaGrcpyCfKo7i
A7vAVgcMDGteRQ6RW6MDgK6m89ozuPkmwAXbzX9p0W2oHsoiVr+TLtL7mVjEdx6jsqf7FNEOY5rw
UE99KKfzsZIJKDVTrdkzEzr2J6NLdDAzz8+JD1nbbok5iROrU7SThmTAdxvpdH3JG1nDg8XMcfR7
RCfUOx48sN0Sqti9fulPGS9dLMxc0fXw1ZRNeC1IpjTIhW0e/EchXS14oSYlAxv2Uq6ZGyayT57J
ZLXVW53DdcST4NbFYfHKdF95wIsPadIt1NDrIqY2uy+T+keQ5XM//HB1O144MAvfRmIM5UeE+wBB
FPdskl2gWHovyH306pINxRomaDrftDy69lImKBJul7XHxudh2zHN1/fKziSuczyvz7VrlNkq6wRP
7L2TfF+6oG1/Bi8buUBgi4bDkaMN8RMYjIy7k3dOONh4OwQnbHrRrDNn58cjqQUsRuQwg1xtBKHP
Y1PRDMCp0llpDI4c55XrX5pjNGZpflPr3fR+9R2ge349S9oSLZv968DV0x9LY2LOgZLF7C5N8+Ge
63d9B7tlKt5BHbbkfsBm0obCRQxx8/5PNuux3PR+U5SkOrKC2yKS/nQUASyr/TK6FipasZC18JnR
ARk1y7mdRUFNdeFV+xgLOGszMh5n1w/wGKhoREWpPRKVm8pN2r322/QeOaR4qYMOL0jhy/o9rmCa
MOG02Tc6VkqYVwqgJHbCpI1xk+8WNMkWK6QPc8oJ0rrGuLYGlfkqu4Wmu2Jmzi8pcpB7BX3nkKJW
EImlIIEDXwDw7/0GPis4O3M37zVnnXjj+6igXFOtp/d4QSfawHiJn4ldgGFitXST4WFIwvxqm3Xj
TmHUPLKCJ++fVw2L6Ai7F2agQOTsTzzCWg1bguDRz6Btbvxy7Uk7mIldShIuwuwRbXKkpjVIHAtW
l1Tav44HEiDXji3GC4xBJ/8V5qwtXpAQORHELuz2E6eOJXvzC9teVFy45dZLM8JSTE7nGjkRIk0y
HYOsRUov5XLBmQ8PDvjoaSEHTMOyLNA0KndShGlut7MQ8OyPvBHzQGxS7Ac9e3cNpwX3yGz/RHyQ
yz072BWKm+uScsN83xhE1oFL4oWmnKo8D9gRSMYNJGhxyobRW1Tl9htmit99OOQryDY0/Bg0QoMT
DZW6L1jQ/GO8pE4n16ZCjh8a/71IvMQ/sdwu7jPmZYbU0tfpEw4VD6PEYtGmU5teWRchlxUpum5A
NmzD9lqy35ukfB4aB4Jk4M4kkCRr8T2PreA3thnnV1tSDLSVFL/uXFAk13mEhpJBeUUit1373YLt
ujONNgdmLxJMUtTeacLe8JplwPOvEZnnHTgJR0Ask7ncYnGpHrNeeyu5bDLF29K1KP9IX/4ekXdp
9/yC08vChPuKLz4Ux5AYJB+TLTu24nNJOUCgyosJeuUc2i5Rj+E0KDTNJcV9iLvAG96zuG5/rMsC
mtwxtVAbR4TJXa4WECuoD96bj47enOd6tfpG9jH5CQpCck0Nb0AScrf12WaISRbdbjnj/m4VwMNv
jqIyfhwwi+qXOR1Lqr3AWK6vUaxz86khiR6aLoZVG7ttKXfeyuHqcWXhu4tcvfz2PPKeN+3rH+hD
3Emih1fbhPisklF3X7JeOGx0zWiCbd4V5T3w5HB89meftUnLCQcMViBwU4pAnwjbpt5Za84bYxQg
m/ct/+Omchb91Tnr/NtxCKODueoJJw3TEdBIEHI19M15cryGbV7Aj4gIt0T9g4om7DZrXxVXN4JM
8ws6hpcASAq9Ey+OtU6xumJh2bN1CD8FmItnMpwlAJQ2Zp+0Go+hEXP1rubQAEvHyccjCAOGeyjQ
5X9ZzE0aRVT2PNihqefvvoiw181huCjoN6M5SnespsNUQQrejtjxaciCrPTZhx7o1a4lRW6rIPI3
rOrkI68J9VIxwuI78an6k01U/oFb21/hfM+GRLfxn4AbF7s652G95zixvkgV0xerldMcfRL+e5rn
CZom7lISOYHOwtNJHAUn7rfMEmHfpOEkP4eFTDjTMF/TzHC/cx2GPgZIJ38XdBe8EHTonvB+feNG
tX/g3WenGQINu/uyulQ4ZU4+gEE28LIr2B3b4KyUAv6T32LNm0gMQm9hsds71+Sxvx8otGbfU6fi
Wcoo/DY9T2yMP5k+VXWjAGKM3ofHRoFN0dh7PB6GJDzRi4euLW9oH1wK/JRsirN/ay7LV5Kryx/o
kw7EiyDxkfjIsngCIzVuyTx+nK1oXgw/9idIW/3EMZXzmAQhREhN5M/VZIPvovAooHbUFF9jMYXL
XepnoToSviXFMjtzeKSjaiBT4MPOUoR0HqTbMIFxXNjLDBf9VvRQeUGx4hnF+nj1MNtz3AQEjZKO
w2yKsxrVSqTrTgp/CndYivIPmh+z94rRHxibiR+yrjIvXZeD0uJQU36Mavid6yrg4yrxMxjjN1c3
SeRnC9zlLfNnUpFqKPJTOCPpr3L522WRPRbpGjxTAFSUp4gbb+/z6hs2OvDUY99oXDchGbz7UTCN
7+0QjgS5QjiXvc+nqrrhN4eQZa8Jyhy8No3nP4GuRXhw4LAcWjgCxSbtc9RRDN/4Yx08coZvi6qT
eEpOztzE3s4ZxEsUS/sgbpMWthGu38yCpsRaHN95dZH8EqwTNmsXVTuJ6IW0QcfJxXR+fmZJv19k
aQ91pjhsETvXBUpfF12mqR/BnMjnac6AwsmlvThjnr4vU/hC8so5eDD7rgK/86lp3OhJETA/rlW7
TGeXMqQdz6KOoQGTdLNzafy85Hw/UI0QDygd961EiBldzhqyat4XHsMXEHh8twhNGRKPzqOPFhlz
PUlcGs+Sl9WpyBLxgfuBcgvszmiqChRIqNex3FlfRpIRcvjGn2le46LFCVSFxQduTO/cBKCJq9Gb
fPz34CIxd2c/CEUZrcgDTfMOdrjQ8HM1M3yrYnRxTDNZ7Vrfh4xVKhvC5bXshKkzKx+JNIy7KYvi
XxlaE3P9lKe4wpwQwb6QVUaTD0Qv/BQ1JXm5Y/9Oczd/+4Vbc6YdvrAbznuvsjOG1TqJ350owayW
Os/r7TfFA9kulGVwj9yoMAQuahWiK0Dmht/LGDtiBxj0dCop4dmCsPPucFMwjUZqHm+SZyE21dzm
F0XEhh91BaJb57g4hMd5BxTq1kystSW86o1Lx8YT+hQMaZY/xcypSXulz+Mw1bQlmO4MDsHQBDMO
5ilO1xOfNU3o/YobUDmof8Rsvz2cATvtTv8j6cyWG0XaLfpERJDM3EpotmVbnn1D2O4yM2QyJMPT
n8V/biu6q2wJMr9h77WN85SRk2i6jCyl1+d/gUi7jdFbXH4dn+oCdLl4XuYwCKLBG0lGgYLQYWIi
k9tKSi40IF0fCU3vWrUNbbtuhKgREUk9ErIRfBqde5+6Sl9ACCTWOUwEh6qAbH01BwT8PSSoLY55
qKaIau4plsp7d1oN6R5Ki59YCj5vMh03MiwCb0+WSCsgcvBEk1X5L1cgw6xsBr6Iw2DP8IVA3tVi
Uirbr7dARbmIA796Lhq/gH1ZlNYpYOT8GfiquUz+gC2dmviH8r3+rarmoVwNl7y6sc//TBzSxhSG
+Bpl+dB0KvkIwJtvehaiD3HgVXuA6SLdjAmo123uhtrEWtNwqWfOT22I8okLazq7VFpyM4Lq2Qwt
6T9HZVNEU+FCl7N9ECIE86xXaMmN9WYn5hgx3iO3YAn7I6MKkykkP+aiGGCoOZvPCHuQXKc5vgU0
ISpKS58RAgXuhro+fFdTgolgaPwjKiA2RXmJ4zYv1UtXdnScRAZ1aI/cFaO6jASse27GIfP/b0Sl
y//YTYX1zpkTcVWapGWsDAyO0KUDoVc2vK4xq3+gsPT2hsdv1buqPn0t4ti6kvSS3xy25lHZTQFA
cpqAaasQh/g7u1vSPCqrIaVvTSTbWTgOZJUa7VpZpL9TbPXPNPyfMrbjQ5dDQsZlT4XAhpRkgkp9
sYcfMwo/qS7EnAbONmWJDS+AKd3XDHkn3XqurPXF7Oj71dD+x4g4jrrAHgFcTYO8ZZ4ZQKIKs1V9
XiEA8vMVNzpAgscxbr249kgMj9vK8kvlIj0siO+3eesw3YZ31hxm6GaPSavljVaFs8TTUv9H0Ife
yGFBSaDrinmLdN10y7ngE8gD9GfXLV7a71e1wpbWctxqA4BQM6s4MioDeceUYEK0ChogpKw1Kw3P
PFsxA94Wm1aElrjbNTpTWBkqnKtmrtutNw0EReRNoPpdtkhK2QZxFZldMhqAWHKczG8A6JA/2iPZ
qN0Y4nQd32WauKzxV3gHYid4OMmHHrGZQtYL8fwiVE6nSYM5Z83ucZzhphDGizWzu7FtXdyZvm19
MKhJP7VvylPYh54+iLI4QI1c1UcF3w9ucSt9jGsmYnvfgsnYKjw7W/LIUMbELSE9I37sPFMnUG/G
KWP72ByMnhmho33vucSk/ezbbhqFON9I7grhovmd9V6qzvwwQLgZhzIz85+BpGjUDbOufgu3G+8z
xFghzHeCvLYWQ3/AKasLh2COipNjyK5175UXZwzardIB835YEFg5APLEvUfP3GAUymLdOauMHXpp
Nshjlge4BTL2XZWfOAj9pn/JhC4KnyR59PjMG6pjBFX5B9MX/rEhfKp61qdhUZ1xCoQbGYzdew6k
HnfKNDNfX4qke9XF/JLEa42Q86YdRqTc6IAdN5rhDO28PihPWM6SR8Xe4TOP7TWMo/KZba8LB2tK
OT5xN1FywWI/sGlgtBGYFdk7pry2ATTQfC7UywizYlsUmhxbdAlilSmmL6vU7w3fw1ydYyYfVFNJ
2hAWBPb1boGuviMfpfvBjx1qNlpJzQEXZgjBXN+e6d0sw97Jfpp+G5WzwBz4LX7dMePJyqp4a0gB
/1/g0vmSuhgvFSMa+0AJFIDsZhGOC40HHL1tVhmMdZGVwOr+hUgxvTNEMQ9BGbqKKKzOfhqCpk1P
hWCnve8Wx8HCgwVObwQGrT9LOFxFE1rSaEjN/j8eX1EfKhb2r1aejfWXqXX9sLSLfPThQDyOqE7o
7VQoMPoHY7HS+8HanBCzOeROhSYA3xw+5xh1QNox8XhW61U3GkenZeQhucHRuObW0bfrlawXV+NF
T+MUfg30eT46qQ7zBqIl43lBdTv/pzJegcX3oc8yckIlMiwpsEMSS+tLNgfcvHyBeV49+eOgAXMs
sjhnlp/C0Wuyn9lKBbcq0mp3D6TGLR+xAFjjbgQx9k5eHbWWxvq2T8kLPtIdIpHOh9p/ECM4vqB3
chrbcgme06RwgcxptH7PJvPfjGMDxg3VxGDrYYfqod7FvTDCOwQwlrfty8rdZblr7kZF341cEKZh
kREKuKdxTZnXoZCxQwl50/UIWXO4DhHhN+HdkhKnfuj15PxjedqcC7vP6ADJ+xAIqK3xjrdwxSCT
TbCHZNL9Zqg1HxjlEPFThY6DXDi2kWYCeGALGeAu0pFuNWMgE3RBTIUxie3gMFnfu4G/fCK5cfXG
dxbvVXflXEeJWXvqYeyxjRJj1yLG7YmhdkEIum2Wr7Q4i04vjTC5KvIMZ9yn9zawvPqFbZYxI85Z
fb9fJk1s85E6SAzQGUg2Ktgq6Pv5z6WF4dSdjIqSi2Cnbmt1jKZIlCanYD7RK/Bj4pDKnyGcpJK0
FtMR/HQsRXE2pk7hwZYCv0oINN/fk03CcZJHaKvSSVHaMoXOjhwNRiIYk9qJfQsRVmAWRh6ZvsJW
zOO3uBp0+Dnime/PekTNj32lMTQ6bQ2hrhm5jUgytA5IBPrxmPKu5hWLnlQbsDqa2MzurTi2TYDV
sJ4gvAVEQxSnIsn8iaCrZTF7opdUO7EBICW+pITjj3JE557AyE65kcR4wWhDdPbHStL0/o0lWJQR
7kKWOxJRR+mN6paWsYoRWdAfFy6IPHgw7Z75MmhwLp7lhjYkXO0rZGXewtw0uqOKwQmRrcJ1sqEJ
E5jtpBlGlafqGxcWLwsWWeZi6ZQwRUYj3X0WybQup0pL39PhxmDWAWFQgWEwcTZ966riOFTj0u91
6FSfZGyY1ckoCC8Q2IGGyMrNIj/STZOu6M3jkl9h3+X+YVa+HZwm2Gsxis6amhPIjHXW9kCPArmH
7ZNL9/oMrgca5MZwZN9fqj5mgoM0vyHTG3jSdMPWhHC41h4ttMXNPlyLfvLdY9XW4bgPjGxRUTg1
+tOyBpi9GwqmybmjexmPHb5I1Phl67fP7QrvaMQa5ojkVdA4r0JgohnjjKEn0oZui80j6fcCvtdX
kw0oRByQjdw1lWs9+qk7rxytHnVT5xGockIbFsynVtpeuhfWWFZ3/JOeInRUocflOPAIPTX6t9aY
/Sf0T3p8Ibqoe/B87fBLkU4Dt8S21aHuKhvQXchERliKht9FXUZBW5ojZ3vavFIs1MPvAAfol/Q6
zFAWG/IANxnW/Xt0Cu27LFMJ7paJ+1NtDP1f6GAPOeJ2RdFaoii9Mke08wdHWRQ+djDteOzSb8wV
fncymK5uPJnkDznHQXnQY5kW+5pcvB/PIz4nyjAiknzB6DI5FrDeUgygGT8nTOLqAkTMI8HKsDIn
WgppzX8M5Ydbm6hmOIRzG/xAkTNxU5OxyJjR7qmhPVgbZpQmXnNqnLz5r4M1wlzJNMit65bRvJis
2r5wkk63eZLGG68toVBIhgg+C4Z88E+dG4vrSNfi7Guhi0vKrg1N8ig56vnmc2fvqII1ccvAAMcG
hn+2GCoP70vobEaU4MqgVeQEEpexXJo3DDoek38aJUTVwsowtEy+oG+zPJsmieC29ko6Qu6T7CRR
j5Sepb5jgjnuXNeLz4OLiZwLeyzA4IgGN6EHOxsFTm14L0uCq4O/AxMIYaJJA3JpEP4dGQtYpTwD
muBq0Ek1I7zSqyLEbW7xVsFKH4/VMFQ/RjlpprTMZnlms0ngHoJX9OPkWFRx0IvYf4FrXjzzjdYs
BtqyOxMF4n8Ilx7uyBDQQojUabTHWR0M+7aWrrEP6IGbw2IzZI8wptB92qbjTPtWjswLeWLw93W4
vT+zZYzlpXQhBp/RwKbJf22bVvnO6Mc+2RmjUuUpBtiYQY8lmw2nxSSegZ/D4/ZY+K2JnxRqAx7A
J78dFAMREbMkKEtKws3Ihwk+VIIe55Yb+6ccEdfFhMKZHQS34jfxivTMLHG9G1UJkFNdrj9xP5jM
K2qjJiXHzUv88OMQssIITCoHu8wnpMWV4NzWi7T8AzYXaM6clPiKO07eJ4wE1YdoXFJxeXrxEyQa
ZFJEgBh0Nq5EIiMUB9FJJ1mWvLQzo+fdAFJr2DI+sB8zYGJNpPgdXhINsSuabCfZgpMV90afmVhT
kqW4a/qa0qtj6Fp9tq7Rtq+MU+s7o1/GBPvWKLMzbZ+zUxg1+gOTNZ49dmL1BBYUdqSDGv+OiZx5
Fgmnhkhj/S2qoMRHUy7MPgUWOlZCM0zM9ZlL6pNiaYiEhtQzgYISi28e1aPVvgIR8+b/rLgiJGRT
CUZ437mt0SpQetrekYJQe5uuNQWSafjM6a0vaj6NYhYjoUiON4XAeUImSdPUhN1uHvHybwQk1HFb
GpWeD+ZoxPlBZ0FgH3qDcZileHY2clT9TyBYcu+9Uo53AmWO/JbMkwtUDUnbn5iOG8mdJG3UO9g6
9zwqqBJ8zMhw4VZOdoDEqaXkxlmaQ+rzMA0RdsLqDcoJM1nBR+3pZDSPrAX67Is176DuHQ+n+dGy
nMa95QybzY3ZDnI5lk1H9JjdjLV7nM02D07cFiMD8WwFnfYJ/TAUGoulqW2CWd+aUvovNa5IYqhg
RCXfvR5qeU64/f8Ib2FPw5fdPhstEs6ogw+yXJ2kNv8QJk8PQzICmpYZTBd8D8J8nJWB7Wka4cWc
28by/xAzsKrzHDPztz7ax+BMAsnifymIotEQoIPqIRtSPVRldvVbR5s7zU1s0BfhhROoerdzmfrn
JQhJS6a0YgKXtymgPzjwUUXqJIdBV8Vin5ssPZ9t+GunEhgO5cNY/04+muiNbnuEJNqF8bwTSc1o
oHcGoIl1qfqHFmIIFWWlKYkzlbkv/E7x8+SaoOK4s0MT9FxMxlMeBM3wlKEXPOULq/6VqWZecb+n
d40SH6Zi3xv1MB0flnGCuEJEntq44Ft2qjEX3PiGfQ4ADyYc1B5C9zqIxTt21D5/mgfThVfFHHxr
ce6yBjGsBx+ukInxufIYhDXGo0CCfpczTy22FYO+vTRycgrXLIi2Rrm1KxmTn9BMpDBGpio8oB1j
uW+HefWxVBp7a2WTJHUY9WQUd+1so1bSAoBYr0I+Cx3Hi9gBT1OSPVe8lAXy2AU3UpNb/wqFJSqt
Jm6kpqnXair4XCkxV34GdYXYBiTEZt0q0TuVhbXJxga0WV3NX55dtcB4F4wqJt6Us2PZLwmj7l1c
BSvESosz8il4DU0VfkCO+Q/KkQOaVY+PiA55//Nh4SVgbus+TDRRN1DCEwceE9U9ysfkrTd651AE
PIbFOKdkX1SZgKuf0ga40i7vgRggeJrD/p90++JcS9Nj7Vqg19yFWVHdhVZcHLsy996aoOQOZJuN
7aiFHrwZFYZxJINBmm+4E/xd5qJNBjkUhxvVhxYMNfxDh3QgsxohOLa5fmkJCi/Gxr/PBBZnYBoo
2DReGTYp8ElsZ9m5scNNCtHgmhWp95CifrsLBPFDTKfhFvmMTBFcSvUzUG0MEXXb/KIXGwASlXjo
fDeMV21KXn6x7WRbjKYaLgsGZfJQ8giYe4TrccOnp7g75k7B3qllMbW73hqy6cQ614wjXVY9MFoq
C2wwvBvPvNakMDJaLuRe++lgRr6jZPFdzJo9gmtMHLk5HC54AhXJhS8Z8ihEN1KDKkMg7aVgO8iB
g0CAhOwEuNdlSD2ZjaP2QvD6RTQf1fzRmTKtt2LpgvZhMpJ+vGPWgq/Dw7Dn8OyHyBs2SYwj9ZAY
K/uSkwBelWSQYm9La0QWwNAnREtpOuHBkbpcubYk/3C9JO4VOMW6RuvTf2GCoQx0gJzXUCBOEMIR
0cwD/LBiEkr2rM/Jv0U0UcEtC4lGo+ceOJLt2tSE6DE0I+SuqxDK6Nnz+eUF3ec6R0aztM3SSs3c
RpUYGF8BQENmjmo6qq3Ef4ajxSaNfz5/V3XDcTYHofyyY9Z8W4hHITcIFl5567DZ8vVOJHbuJgS8
2L1wI+NKxS4LNCTwu2GP5tJ5hkMWsppDvpEg9stldkgLSp4dZzYryrxPwwCKboy83uc+4jUnqxnS
Z6pH0Iwp0KDIqS1nPmINGvW2rafePmBRtcKDDdzo1ISgXVB3pFozOlEqv8McodShL9ix7EQnSagI
vU4CSAmM7sEZ1syMgHz6t8qQyPl6XCM35RTwZiEMog3OdZDNnCTSNA9EyzBJ5EkiijYjqNi+tEQu
Wji56jb9hdcBmrkO5vjLBGCG5qRXmYpAYpRsn+y4fTHJKvxd5g6oNllP3PeodhsafN8R68+mA/9t
SXqsP1SdJYa6FjLuWc1dRrgguXz2vpkXMoRoRRw6JovKjdeViLo93Ml+iZDF0iKiUaYMJPRXLxEs
bwtcHzqP6SjhWvxZfLFfNWPf4L6ec2O6cGjijiYpzsFvR4P1xOuNndWf2oCdVUgEDBVBmBmE13gr
HgDlwlOI4BkYXcxeh+fJLE6jAoS11d0cfhqxZVhbP18tQ8hZaxfe6dxarBo6+YnGFEQbFYK5H2gp
CMexUCMQe92G/d5B6ITq0w7mBgXG0AXMm+hndn3jQGqySiBRmyEoQWhoZaXFpWM44jL4btzsyMbN
ME+u5SHj07GsYBxqHQS7SfY8QtBjvGHLiqux2dtU3c3N0cmv5tHRBJPH4ceZYqMsrvOa9lZQ4wcR
6yxOnFIIgnUSbI4eTGpicnd8Dk0BmCaWzgnxip08OwH6ugdW7R2hG27jTp+usBu1h/1pDYeiDKxw
i3jEc9nLoskikCvovlMuki6CFOCvI1fC97Yp4uPnKSvJi8TC17uHxDNGd0cR3tqvGch+80XQchlQ
o/0sxMHA8xkhRCmLuwEtICAkCuFz4Rnt72T3K968muoDhWDyPPi4RnayEdjKwdNMwZ3piSyo4FTr
EkyDq+t5500NDFofUSDL+X6VqlKRen9wiFnmUTm4wXmurPhvcoecnKrSzn7nVMi7ikxrRilAXvje
F6eMiRVFU4kkKEQL1LJVZckCYewTLV7TMca1oB3hdEWzliaGASjDz76ZGWjNpFYiVoqVd64S9Fm4
KuT8zJ/5TyHqW7lbbOR0+5RBtLXFU9/9sIidjIhSRbnRYKTd8MDYtkjZpPc1TFYxunSTHaqkeysJ
KvfDiHHynOYiZ8DjtJrwd+CQQ7Gd4ny40yMG/2hGdlLvGDFJtU0w+t3QRND95i1sPiN1nbdydudL
i1C/gyor/UfozcTVkMeheiIg7ZGDtmXZAkQLbSEQyiE9kmDQ/ZlDk/8YXUYtPHZoKU8W/mJxdLmt
X2ZIln9QimL1WFv4ZDfSqpbrQBHz0Ha5e60TyToi5jCFZTM2xlMyy8a4qzpVfqekxv9z+oRQMCVR
yDIYkEQ1EAvqRDD9PXR5uiNkMmwNeGratH9WBSGvq5HlV4+F4n/AjcQvQvX6MUhmFGo5Xr8Daicg
tmZikyrGwgoGXEv+CNa/bEVqhb43sEazC+o1RwiKWUyg9jthLn2+pXR2nkoF9HxX1B6yNWk4rDZb
CdzrGZSmJaMWxeGPNOnLCacw5ZsgiMzfEpiRdfvUUm8FR/x/VsA8Dgxa6n/hxCbEyxV5glkcxyoc
kgyNHXZhbfqRP6cpm1VcCb2swu9YZS1jFPhKiz1T1Sl+SMW2Zp9Jz7t6Rue8Asi8Fc38AoXxsczy
6dGYZjId2kncIS+D9tOmyQOO2fna8lRlEK+n4lQiyD15lkZ1gWo5PXW68/ZcNMURUbZ6JvhnvrHQ
X3Y0eaRXTr7xhZDRvBDfyxFtDd5OdkR55aCn9iLo5vfE61/G2hmRLuT51k5t/zJhIbr36g79cxEY
5zqYzMjs3M+FZ2UXu/2zAlkT1VD3kCcQeIeYp2Y/y/CRlazCTBP6qf7AsPDOzj74LbE8PRk9rAJK
/OyYoqgkEboMv6QHLCkRmt2ZZH67iZuy5GAduv0cOt6XC1bp3UjrlWI1WNVjLXzz3h7TeIui6ysO
yKyBFelLpKsSBgTTEHWH7ell4dLHlxfAZAqNNsK0kRN2OGW/jQlabp4H41yQovJU5TAazLKdH9EP
EprRGgQNBUF7QY9dXYpiyH+kTMB/5FV+bIkKfDD0sLx7vJcRnayPU8hdvuja5xNXKBaHFObo+5Th
XWS07/7zpdlfoCqtpMs2/s0p5qMkWNpLqAJ1Z+FKwjLf1Ud0XMPbgEqM3W6nHkLl02C3oCIN0+9f
WhLkAGngPAGuM/N71T88jOG2byvr1UREvg1czzqB5raPju7ttzhPvH8DXrdDaxEahApBPFqiK15d
N1cfthvQ4luNeGGkXp+93M0PxIepw6JMjA34pHcGUBRPqvwgKvmPTJZ6B0iCOV7JVOKiNbjwuEEh
7WrbYeCLiusQQ07ABuN0pPaQenSYS0SyVCvIw2yUaJEuCnFfKp29QQUqEU1TOyIrGfaD8Pqj69Xj
PTxXKL+DxwyAiCJmiSEDRlx+rC+YnJzgH8xoX/IxYMszBRsq5vCRy8WrIF3P/nV0gucBh8l9kS7K
Y8vcemfy25NPdLk3fCTy0x7w44TpgFy2mU7ENsVvTRHuDeZony4d0WXuKuvQoInAYsrAFh9dd+QB
esQv/JF13M+iNIY/7IC4VmkbS2fqHjnmPv16yd4L1xkjyLRMoywoUDXJi3CbOwbsjLnepgygfVrj
AqIBcA+WozgXwAviV7U7397GhCrdSkBSGpRGtRNNWB6BCatHIslwhFajf1rwCO1L0Z8w3ZkIR2SY
R+SB07f1nfs6Iwv55KsYCWIwniUWvU+joGtAP1HfkRdHeI2DrAaC34CpqCYE+iit1Dm6INkI/gZT
yJ65ZnKTjMtvJdIZC0Cv94tQ2KnG4V0YJupxQmY9FrIJbIR4HBhV0gtww43Z/OwRGk4yrpG8e62K
tzNJfi+FTskJXVzl/8BBGR8Km0Xkpm7RCe/wxjGURypq/SRd50YeRCexcWWfEwKQ2PJrkdVTKl3A
Ap13pyCNorapCM7g7yjwjilzS25r/56ntX7mO/E2XNn+QeB7Z8bs6v9Mxww//BEtZDoBwVfKrZzd
kiDqT+CIAf1FNxPVSyJe7Flh5nAtzJ5WTRoqEdk3kTeosfM8Wxa0nH7+ShsiD4FVTVG5lDDyEJzL
k5eAMC8lggWnYQjrIWRQkDEfStdkI9o1y6c5EQ8yxQjz2RdaFza0/Q4OIkeWhebCh79+UnH4Mbqw
/nsaqFuWBNkfc08kFDJjBGAWTb73M8+PcBrg+aAsjBm7yv7H8plbU/QSe8NwnmAf5YP8a2zURh21
KiYBgWGU2CF0EHIB3qvUOUiR3hReSPvH8HvbxqE6JmP1v54UbwZt0Xs2mPoDux/lOzur5sxpnH6V
iWdd2lb/MzUCBQhpX5kj7IuyCMweyQvYx2DntqK3NIyPOrmyxcISarM2jxBs4ewvzXlv9n19xbMC
gKJo2aV0Kb7RJvdqhWWa7RyAPfXd57lznwc6fhDulKMSNNKtObhvcGCTN2YwbKERvT0YRpl9jkwX
nibR4iisoMYrQJT3pBE8EGZgP5baF4d2nrJH2xD63SrR4/aF6H1KBafYrwHfd5PR6kMYQuylFrTx
fQGVuGIwwQHsDXrLmKd5aRwTQWwxql0TxtYWspPeM3LzHjPeCQrmlHREVNu46Ba/+ytiMGAofUb7
xoImxkquxVExG4ysso9vSxkAa0gIzUOqGN9rn9RhOmpCk9B62d94wbDXTFNHpegMnFa4NC9wVuDe
INSY3oCpNUnkhTSdG9dk29YntnM3z5m8x8XIOl8kVrQwd78aiRR3cCa7yzQF6oynQr37LT2kJ3y1
Yxg8f7VJ+gQsEjFtEjzCxv0yHVciRWVet6ksrDpeWlu3GPDFvnfn7mJbktuHa3DveYN9EnN5W03C
O/KtYNYXlsH6pB8Pc8gHMvrloLZyTGjOArcLNxoR2EOGrfKskTg8+24vXvu+9eDIm7rrdzGuz35T
e/TAF64k7xh0tXmiehfHaW4V8Rl0+CfaJpOyo7E+vcWOTwVe/7Na6H5CNg1RG3t6N6DpECiV2/Zp
bqr+WGfT9I5nvz4GfQ3WjQ/WhzHITvR5UnK5D1u26uZkpJc2bOyX3Ar4aYMuD5ks8QWvSI3hwWgL
Y1sY6cuUQTskSMBCvAsxydmOJpEROLZqRi8G8mwsf+z1HaaRcFmd9Ft1cROJMY4/tNlfAYi5T1a2
kswqP44vduelD2UzVK/14trnaSKRHBuKdRXNgjGVLoaIxCYiX6f6Rg7gRPTyeHQWDN5sH3XGyd4Q
gWEM8Y3ID7aLsI9/iOV2voG7HEaa2FWB0BVfnMaAPhA87uEUhBPeetFtg6SnTsrHilSdUrPtrKuY
dT/KwlOeaeMVOYa6usrIW6rupsWoHbfVZnQ8G5J5ZuHE5DnKt3Uu7BkhJndMrKgS7MVrftNU9wd3
6v23ftLZL3phBBcgviIXe/nfXAt0AZwg7aYnU/iQ+fZ7P2J53YSzO44RHvTyxtykAB3umsazhT/l
c6i1RjLhGvHea9z4mo0e0eAzfcOOBOS3tFc9kRqe84jgCRIZ53lB/TfVpAg4mDNyIjgw67Cy+YgJ
WnihR0UcZ/dJhFwx2LeVaxySSoi/MB/BfqzsdZICUir12H1xyIDHGmSpZ/TMLbTBeN4xOmBsVU09
kcEE+bBHLAfq2LG9YaFZnoCrGbT7s8+oryz1KYNERH03+2Q9yCAifjBG0pkM365dmfvGlvWtybww
4z4x0ygRgq4jCYhDaOKGYqHNUgDNoXciCzu8qrxvv3suprux9P1XjFlDNCc9WwI6cZcYKJunQbVL
EW6YLjfbmHH2dyGJmGc3Nd0JpsvHDMPJLU8JUoyKnvw29Gjh+IjZMt0Tk8nirTD7x05CZ7CKNPuV
lo0uyhjWiK3YuSDgy69LOBFtORvOW40aNmr6atgnoSDDLmWI+Y7Eo31lWRmfbLuK32Y1XJtm6c99
DtC/JhrnJ6GV3uH94BSZO2uT5hwZkFME7J2ArGhRGP0ZsWT3z+/0sOf/i1+MwKRBVi7hdAOc/bNF
JYHcnUSJLPHnOy8W06lOuMbX59phKGn114wySRIxu+K5dPXfONfDtQbpd++6mMqQf0JYNyech2WV
/6IB4LDPUmPF62r1PUxEzTLiO0/Qszbgn5N/zLaKB7oC+TlPmvwapUX9umjrDY8d84yOhMKt7Km9
Q+kPDyHk42I1jNcX3WbA6clsf8yruHp2Sz28KhhnR37z5YzxKX5yfGN8tqRWV57XKXKLgL/GaikS
24J8TM9N/Xs2YHUXJW4j3hDk0oH2+NWf6//53bBfdbcpSPS5B0nSnQlVHI4k0VT3LYTQjTfSfm0A
5/bwycra4DzOks/CHThRMKp5mzKZyn02JnSeTIvf3K7ljAhzVrjwW28FUM8DCWUBzChzBSQvo0wj
+kWrgmxH2ebFZT9vHdWgTh4qAOPCZ9hcJMr/lB1T7k0OCuiJPMn4aQHzfCKbaLo1yOk3esq8c4Zg
MEVoP5qnlBX4P1vl+R0g6ubK8HXeIxwPn8iqiJ8hdlAuLvyzWWfO255BNHvoJtglTotM0CxsgK1z
xSyUJuAdnphJwZTVF9glVFE8BV6AZjHWTxNTzg/p6vmFjO8qakpr+UvW3YokPusfW0YY6XJ2n0Ev
AJ/oUqg+AbzUaN00PObpOO5Ha6E3ctCmqWSyD1DQuotWBhQHNWt2uVAcNq2vSXaXClq8H48v3pjH
l8VvPcyR9tS8VKSbwKlgm4aKNgFmtwUrYgKKi2uIwEnXjCjC25R1NA8R8zuXFBfLOgQMx/BLiPFK
E0rlwvLzybBsyFE4ysNtoWIPQF/l/MmJrhxvqCzvOPJCJplNQA0/TDadK3qSvZMxkZ1YK2FcBYWi
yjHdYwppjpW2g2w/KCH3OJ9AHFELvDp5iEvUMvH9YFl6jDsfYQmi+BOWK/tkcsC940Y0zvOg6xuw
LRdAvZv+GYufPOJAxX1bmME7Elznq5fp2xik1skCzrkdA5gQ/aiKP4LR64e0Tdm9JFhFNkFRITXU
S/hjuaV3Mvq1uGos+ZrgjkYOoKt+D0eShQHZD+eF4TKws7C85i61wDbJWRXpQQznUHXuTfHhshNR
BnxwqsNDABDkiGUqX1akojzaa1obNCLzILEkvfWDJa6wP8U5GWdjJyukOTVUeCbHXb03Z7wzKUu7
j5Cx+0ehcmtX9fP4H+UHjINyKklwt/woIJcLoTPph0nEpLjZjai5fKYubf9Mfik2Xt9uPs26M9Zi
1D3NEE3epwEwDvpJRGmkSbwudD8ckLQMTyroi4dZLi4nIgkfgTLFg+g8srR1Vb+TW1lHfez8B+6r
I6EDwmtXdca3MZINNNk6O/qg1VYTQ/3ZTRb7jDWtI65Sj1Gem/4UCGHYjNTWxSP0ko/XzgAU4MAD
YpL4EN5gejzGKQqyDRRN75Roz4ZxVOdPK49so1NSt7yRVzQXEuYItrOOMACrDB4xlfcveLjb+5qG
l8zTYi9HZM2DfSQkwd+HWMF2KJCTW4PV7NXSYwxQY2H7kYcaC8qqv62D5sOsoKXOvW0cC6ebHqpc
khfAo3fEsteeeVlSkmJYnmzgHYq/CptWpHxmTFbumLC4QjoVdJGfYd0Kyih2v1NPvloli3Dhxy8I
kwlR3iMcjt80bWi4gVD3jtEEm7qBg+czjqW+/h9HZ7bkKJIF0S/CjACCgFdJoDU35Vr1glVmdbHv
SwBfP4d5mR6zsanKVorghl/34wTB9cuaxMO5YjqoiBlTweK4xPVtICW4puFlsMjSXkDbxRqOpVsc
Uz/S75IB6Eq5eHkXW5sLjBMHGzELc3e/igVujk2yIAt4ATnksHIRvXQs3m4JiJ9fXiGbZ6M2ybpN
bd/tTVMSwW2Axh7clf1XP5Jsrmqo5VcXM70ILQMvww7g03oS7ZqcxgYCNfOP8zW51mLvpdWVb3Dn
+DZOSWY8dlTREd2ZU8lqo0/HHxAlwsJ35yb8EjE6Bl2dYpHyZ5dekS2gEzpY0D6rrUTgBTVfuAHo
PeuCmY8FGxp/KelZlNL0g3TpxzcWuWh6Q6lYraYZ7XjfJEL1C+uFWIRJranQ0Fh75qud9Bim6QiM
s2dsTRZtVdwcf2xXmPa+LNhSQUcyWdPR6oEBctGjwnNvqsnDmZDgHRD5LMmbLvyZOwiAVhVOaUei
ZclKm0xgrqFNsncg4ZDSIL9EFDphA/e5eA/rbDxMxYbwsbZzGi8+rVjs6/PX3HcGlEKRlqy+8ilL
KDtKsImUfhe/aMxedzhV+E+S3CBurisjgMvIhUrZdnVqcM4w7xWV12N/FB3bUx8U1bk0xEYnVf76
H7kQYlneOuhLN61ivUAKbd7AXIPb6/ACAKiot7k2UyLynkHo8i0npMbo4STwnEDA5QbMGqmJp/rc
XNEVK6KiV4scMaGcdCgpjGL6L04Th1zCcw1yjYBtA1QP/r151G5P/ier8i+NB5ghm0yiu1m+aeCb
6sa/rmnH7yU1OWq1sR3ccA4tZEnMERiUkRdU6bNSnpwEmkprwA8J5sUz/8t7g44ZomjmNQW7IJ5M
jl//aJV68sI+XQT0wVLKi+YXqR4JQjUcI42gu9o0lHFdxFRGgeWKqjx04Geaayl8daIAz2zPOi9g
DKo5FX82dix3iamr/9lSq7B06RjZZaxv3ths9ysdP5ApwpbCOn1Nhen8M6eRa2GReM0DoA3nifIb
9RnTnIU8gMb81kdcQAOBs5smZVBwR1nWAIP8AuZBqo1foGTNM/TfCRHbKmsvxNMqvECV7KsPSIoY
XiiQOmperK8WWvaPMeTvNDODyIl9dGp4AQRGHOg00/IHcPMFTzOW9yi3FlzL7fwKzca7cl1keIuR
PT7JJtCM4UMixphKs2g+BT6o011h2Z/cyhFvptI4cm/xP9Ju/rfYWRpSSsNF2h3ZWzilf2pJMdBr
QIqEzcKQvGBroe0Wg0fynz1im+FhAAvufi+c/p+Asy6So3k3025e2/rZ1CzEJQF80HvPZFDv3pYG
9ZnIiTV/ur3EGjrrjhp5qMNBiY3tIEaXVCRESRouYyvEoEaG2G2yk9X3BW9ebzxa9FAC/XSZfjEi
PjcD6419RAcaeIhFh8R4vvCP6gd2AuY1ixt1NqUnvpxhiC5QCKkO8wy//rU2rf+QT5sVLXLeipHZ
bDT99O+CaHI0ibATWwbnUnNK0F+WDc60s3Lv5s3W/CDgOe6L2nThshIQxDKSvLXsI+XOGbDfQpi8
I92LD8RW7wEttP6JIzE9e3X/E3XRA2gn8KAYZLyrKkTzZLhAE3dYvdYTL5iGQG98ny3hvSSwdUFx
waYot+Y03TUl1ILVgQhSABQDwf1Zet0/H9tCCDwo+r2Aqvovov4c1WFyniXIyDCPmnlne8aJZSMr
hdLj/W+SfbqNriDR5/a8g9Kqfo8N+TKCEzkL+DVhRzXnI+CMnG01RxRrxFOcE9rp/cgIK4v6k4xl
QHeYQfY/VJMsr7T1oW96d1awKdaV1r3CYI7IGidmsndW/SrWYnF2XgcdutB0x1acOAFqPfscjJBH
/DtcvlkNoiWNGD4X+asjdLIbRvvDY3XHUMWuFzrAk2r86NGYrYeMaW83EmkPgVHxUfXFcFhWNYXL
7DcHVPYqWLl37EfZN99gEocQt/AQ9o7zmSykTWvURe5CYDuZpw9ElTZGsPJuWHfdi9z0jk7QTdZF
2BmnjlC5NflvRQyXj+ZmqDvu90q6FGTmVNlXhU/9XCWJ+4nj4CpXfPiiS1NKqSV69Sh+Lcv012rz
hx7ERN9Olo1EYrZXOyqzo63cM2Zg5+B6skYvi5ITzu8iiBlvd14tl7AeOuuZdYp3lelyBVyIjs81
AWiRw2i1BlPiLFdsrL8TMSrmgQ70OGbwEEvZnwyOyx4TZ8bSdQTJQXva5t6Myd2uVqyfRxOdqkh8
sheReaHrBNPU3KhDNzuCCKO9OO1OJVX7S2DpDnVbw15uNabsK6Woyt1PincDTwbIWyF2s4dDmuWZ
PMKdsl7azTpSxm4Z+EvhBP0E3ENvLEKOJ0zqXe0+tlhrsfuL5GBSQYxkSTU8ZI2DIGRO2MAaTlwE
cP5pMe2SqfivtPn6cJ8z7h1D5cUzu/4EMEfvOy+tb5E9vMMKcV7jzkbGy3CQTrS89pF9bJQ9fwtT
lqjG3k2hLnKPBcsEQaQL4doBLiMLeYIslT/2kHmOzWB8T6Chd7nOBjzYRFk81+3pIeEoOqm0U9+U
OWLCyQtdXzmK+VeY2O0VvpgelyZ5IA9Otbs0uYV5S1UHtrNE50IZSAcM4uklqUbEIkczUyhTsB4i
I1LqjcQXZS2VwfRAOMSYaSvPBOWShvuL0PxAJ+xYSHAlSoyh5eN23cFPG8jnivSxheoUAu9qD63f
pO+JML5B4Y/64qUGYFLC5/9wc5svpYAKfiRSUWNLT+lVN6pZhmtHXzCiNBIfYzrvwdoerxCDjFOm
xuaZppvsF+oI9rO0dfgs0TLTZqmfKdpQN8ueQn/5cerUQXHruOBvEDc4H+uh92pSoK5ruefJRwTK
zDF/9gpb7nzPMu68bvAF6T8tvqbsOCO+/nLswf07jR7WJBEvy37K4t46s1rHUpP+GnsnenJ5K13R
bEO8Gt4DIZKbtBXNtlnlxOOBfcxnNZFz4A0LAmzg1pHSqFTOBS73eiShy3efBeTftGcm9Pw2P/Bf
/IuZrM1yFWsVf6YGVeFeZKk9/nmP1iX3z2Iv/7V6ml7aBLnVgfWyo63s2/S4WNTJevPy2H5qG6x0
Zlze2rLt2DhbOd7w3AxKKpH26+rxMpPSa0LGUe+dlTthmWJ0Fva3o3HMrI63Uqv8m7d5GMaUNm1q
q7ZLamyKazN3vAAbWb6xu6Lhl8d6dswaLEqSv3Nb40Bim0lSkOPfQdxQmWR/55B5KNUTFomneBsb
QfAVD/k6the7GqyQzEP9Sht6RLc4fVcHy5yngxuTXy0Z135jV6MgfhzeOwPPYVl5LqWJNUyqRjFL
mWzwW3+DuaAh3GcxXcxx/vTaOPQHHGwV2aV1tmfEiqphw2+Vf2N7aRqaUwyANoqRkA3Bw5Bm6iNf
qcWZl+zJlC6vrLaTl0pHYdHl371RBCtYYU5/UJwLv0xCfFJO8d/eWMcrgSnYVprzGmzO9Oj4vs0K
JO2OSzJsP0MfP7lWsr38XFveDC/uj7FI+zdepUtg6hrOilMOxZdyXffHnEX2g7cDYE2S1kEGufNf
pKLnNCVrFIzj8NXb69PkZv2tmNkQ7gdqF5LV7e+u1RxpePztqO47xuq9Zw2YkUebzZOW1XRj8bh1
dm+8nJwLpk6mQOIU3fMK+WaCu4B9nc/1ykHjkHo/W91CJGce4nTXd7TbjVNTBgja1VGOpkdMb9x2
Sc07G7ZXt8sjAjdxf83NKn/vWRg8j2qiGRXNeWIrW+fvtc25qoyYJDFc5dPo+Udg9/9VmbsCCu+D
QvMNS3Psqyno9DOPifNQG8lxXgjXabuKskPfqfbQVRa88HTUBit2dkayee+wOu3wJECtEQy9s1kC
QpW0IuXOVl9frPKRAKM2dxix9kXU//Kb6QTlpGRzVdaQfPznPCPtpiLcLWSlaD1TS3qmkjC7Mn7F
xxlDym2qvnBK4XIf3ww64FzgLQ2hLuwfNpcs0DHHWNUeg3fVT1TgQXE1oBoeR42bs9L5yexbEbbK
KV8m4phBnW7Ca1bSr9UXDMOl+xQ72UmQjyS5O/d/iEe0R9sxlpAaRYZvS8FDHMfmYVqTu4eSwEgC
L7uElt1sSwVLyPqbCHj60+f9Kw+QoA61mN8qhzwBG2z5Izv4LjtkS3HPm6J7sIh6Ut+KEG954+9O
SrJEu0mk90RbmNRdP96kYoaoHKgp7PJ0H7lpc/OH6QmL5ksj8JQv1EHuQMJ8+1NVX6H81MGwJEyL
01b0nrOUv3ZG054HN/UPc0zAU1XMbWn8vZRsbFZndkJMMG+JqJ6apuNVOpb8tU4Sq5NmHLqPbIqJ
Yc2YvNnxFRqRup+U8UqadFPC8QBY+J+3Z1982BsCMPMZc3DAFidDJi8rqzNcTnl9iLGmvxjR8Fzk
kIwZKswA6ccMGq/N/pp4NDhmeHAH6efHWZRmwAnSAcTCARbQHyr3c2uML+k4TpQo9StRNhqgkcuw
65GkcFOEWiJBFKRtFertNV5YE0NZCCd+zqZxVEheh5teDOqYCzBoc5Q2pzp1WQIgKwLh43r/oj65
OVjVocuyM8i9P1wH3PMK3OVoaVuCkM+9oO1gKM98L6qIlyOAGBFgieZKizI46LCJPP3mybg+pNLL
3miWuLRtWz7YqrX/I7bEGnTMoi9EHL3hDOHsNaMXsK/8iD1zJMTMpcjbjWKZcULVK+sJXy+a1SJm
64O5DR0HI2JqhXtAcXnsxxcwz4++4WhWFqB2cpsiistK7PyhoJ3golbwlHxzG/XbL1V/7wz7sQEW
gbzInuNMoAL7Z+IP6TXx6DuwGDh2RAaypzVnCzWOdDZkPB3vLPjS/dyI/mtl/Yn8Qd050J/0ko5x
7J5LhMxDjR7CLG/SY0KblP4DGonrplUk9pHgWnHgWauPcCQ6AkOwEx3q/EBgK7zgzJ30UQF65UOZ
Z+MJTiCfjCyML6ZQqgZI5u1xoT5uZE623FZ5abCcEt5ZeDVeLTWXr84cD+9TK9vHOo/NsE9W/Sbo
WojZ95Hd7l10Clku12Kirqi2SmZDipf/AQr3GSf1FllT1GYdcF3CFyvjdCxCWqyax7bp7XDsxZ/c
ry7SG/TPxB3uSr5ScPaSLZrZHdr9v4QPujjmpeNi22xbsAtptkbDke4MzeY6ip5xx4/XeIrd7F4g
1jihlqhBZ1f0HPsNV2bys6gQu6Tpe8Geq1YfLeGUwKGc+1mlBg7PdcBIj5+0cngH5P2LUt6PGNME
raqzjwW4smB2FyzfueVL2NcuiilXr3BlkDii7GNYHxWAqpmMVkyzEvGAdtt+mjOsIULNaN9Ovv6d
hrT9s5Tq71L17rGYujzAW5Dk2DRLnmX0ttMKmeclk6Xx22vqiIKuDQ+AO5sEr2dRdAxRuuViWow7
AL5/4SMTX7V422zwun1OtemRi9OwbweqevjhgY0k272eu3x96eu4AV1Abt+JacDDoT5Y+9XPzrJK
MSK23YTjeGlvHJmgHjDj43Q3x+WzH60afhMhNQ5L+kOLt9Fm8XtRWmdYYrqKrynwMLygA6ukGIGB
9p2UTyTEDOWqo2fO/bmosF/tXcx5R1yBHUvitOw+6NwhOQ2yx5GXErBErR8V1jfW6MY4Jds8hill
IlFcp5gczfG24g6Ha+MqGaxl9Itpe707xNTNHQwA64RENZ1H6BVvZMIV7BYMlx+tmmhBwOZZ3s1J
62Oe+DhaB/7vptnH/2B8joFP0egF4sBvgjHVaSUfsBkVkbBLOJII0JkENRabLesfVTt3pvfhms+A
3TC2IeD5k4ifIrdzUbH5XpIkwPzSaNRaK/uihae/JCxMTlxwO9CwKv4/w2C8mDBdMSqgQ2KqKM1z
ZIwJFk/KDukiIc/zTUSPKLKdeNZODZiiKODYe4SEENdQTHZoDvnRNISdBYXAFENWIhHvVj59ZEuF
DLksIISgKtgYImX7r09KUKqAYLOZJadWy1NOgfFuTLBw8fwcZqj/j/iY3IcOIzSgaECYrcMafZE0
VvE++Jvaowijcklu3AQ+YlZfuxyMH6Ae7nDndl1H7DVNHqHKTUpfkqhYd+k6FRtMSYjraLJM7RmE
TyRvbJqPoL9SCUBRUQtfDWOgvswiJQan4LkXUj6vdr2iIpzMloVA5SfJafBawuwpFHWn6P1Dhw6D
hZeT9zfTFVmBaHDeo8T65FPdNHCsz7vYyG5rpNbPygEPWfcau2BnmXuiYdWzyM0p8KYFu3rW3ul6
xQIRgc7e+kQEi0k1gVos+OKj7wm4A4A++Eu2XQMSN28qwKkgbxSnL9+epTt4HfaoxqyZlDIQnfTp
+XQfttWVjpeRys/IOwxznwfZNolGwCApHpk9lBZSDAeCx7vazpgifU0nFzT2pyZT/9gO/DfASSCv
BPhlMGgUw/1V4GQdHAy2K733wSCVxd1J4qsF/wjvNM3q0PKqzZW0VvyBq3wn4mfSV6Dc9Bcvkhcy
tHRYCBgBAOEZ+KlMW4eWWi4jui8gVwiELMP8yPu3fZkJvi5nEv02STX+seDYWDg10AAHCnmc58wS
lwFX8QlRtTxl2UABi0UFYjrjIRwKAiwU52GDtuLsOg9Fdvf8+ZDAbj4q04ZqVpjfa2wcp7ajI7QA
YtnqAn0rsfyXRdNdoWYqXYqlOXsNTV8Y7IyvmJZkiJqdGUEEcVfAjK34XfVj0oR0t0Jl0dBYK1cO
R4bQ7lKu2OgoHm2evG6xTl2qN0gGVXy+NZHSsP27pH7+WtHC/pz5xl3bVn1wIA3jPTbQcAttzdQr
taQIOt1D5xnoK/U2pO3yu6HVjloDw4dtWgKz2RIn3u/anuQSzNmyllcTrvyrQqqtLzgv0Cumrj9P
Za0BxnZe9DgNPLZPYNDqIpjrHJBGspSjDqW7kjo+sEaselJNpXWdu+3wbqf2dc7ne2aZ8mC10zeZ
rbnZLxNOVvQhJr9mpWUTsDyZY+xEC56iJMYkKCE7HGZuhqcy9fkFzqb8Ow9+c4nQ6bCMIv11XvFu
GAQ74wUd3cRql4Cn33XwBGISz3O+z+c5Rpssqn2UmzneFbMA/RSRtkat6URx9Vbac+VS6FvuFED1
hIrbfdF4JW/bTJvWHucHLeeLtj441uv/mALWz4bL5Rx0q5pf0VqnV2eF8J6Rcj8JFMlLYZgfG4U8
oMKjD2LT8t+wlg8kqRKN8d4eejaeZnNxzdY7M0xAFMlnFWDlR7CzqMB5BlixFES+24y4eRzdJG+l
/MmwJ6Gv9CYtF8A1LrY4rxlOeFa0z6qjrfYZ99STYjH6IMQKuXtQ+ddSFu6fhqqmu7MW9ocNbnAH
xZlFmMUOkadoophpz7IqJoITUTBeIgn48CNgeTZO957xB3+2Rd2E4+QEqBVsV1dy0CE/osVYNkky
5pzi0XpxVZTeU1h3D9qDEYcmBqgMAmc2h+kykwcqtcz3i5r6v169GPtetchPnFSh53LJrvnuGmW6
JAE0D+D6LXG/E4TAlu8gVzxagXGLU9qbpQfYXNjMU285mKRwTmnpq8d6zX9BcI+DlbQ2yUPVXhK3
eyz79a2GBGZNrIxgXlH+Y6zdf0OMeuiretd0LitA7TqKDWNZGDvXLVuIG4kct7/rLarS4qckwxr4
7djiakv9lYywkYdjFzknE4Y2ftii/lzd7Oik5bObpP9yl0MAvgFh9yEj+MEagvdXo9utekQqutdT
I9vHCUiqbIRqHINbDaoeAY38ZF9+TIObsysDcY4OywHb4QwLDa79Z3Oy84d1AmbQoz6j3LAoaiL/
hEUhP+XcEhQBwuV1dNP1mVLqmi/Nggo8tlOY+oO8It9wdVbleKwJi99i+E3/gWiWAJthaiEn+1w/
cA49qWXxTyyoLfxsZPzXmRV8r7z/FE3qVyqWGDmg2B85cgDgyowPgcc4VDMzAm7hlZCdW381bBI8
Sl5XKn6GSe5lN4pT7Vnvwp+LmshQ0f6a40gSj65ZLYZFqqwXXPsvFGXYl36jUUSW9+g1hnzEf8k2
k9UyLcAipxggiV4StpQHakNxUZBSGGhbGW0/ALW5vLfjIL5jF4O15RE/G7NaPDWjYL5pIWebp8rv
3IPs6vKp9LP5YBMcu8OLlH648D9Xu962J1jkOMauLDmbD1uqtgunKdGv+VRYj2sW8XW10+xE8LS4
MAuyIXEt8vewQbfNOsMtqyPas7WBxcFti2G6ayWbP0MXO7+YY4ZLHi/GsZlEdvWTYXDROwznCMNM
/CDiJ/+ZiyBMgEheLH31oObiQTvTU80iCVKBTyJfF2lxX6sxD+lM2fpsyJTtfe3aoI4NqsGpAjuX
3Hj5D6cC7U1PN1sFyk/q9r80hbZkdRzrCLG88KARsCWskHN2a1XB4NXi3rUzfwjPbO73xZfI+jbU
3FYynAUaCIGjopD0PSVttKSAPvExDLL5PMumlUdYiwarELcOGXX/+nxSRzJPpLs1PzDRrygnrLim
1xSXW2DOScY1dF6f20HXZ7DKMay+JbGARTBrfq1s4TGluJP+VIacznPd6rsy/P7VADBEKgT4j1z8
785HQ7UyiNUkcz1gANmi8BxHXDLmfnmIvWz8KH1bYoGt2h83zpyLlSb1vyzGgnTAMsr+bxAaVocL
xJcUrrYjwoNiOSpjfaOciWrUCaTKgYbZ9EQOmM2/AzQI656aj6KPsGavkvOp1f3/+41JF/K9Z7OC
iVX8JGxPn+BgUOne8Cv5l6i1OI+FVgY7Jo7dyqQLJtASNpqHNfAKlMwPeRKK56WUfyfCnUEkQF4n
ElolyZGODzPnxUNGfnGnhI/aXYr/fElmkFwQdoABLetf1sQI84Mo9LGXxsmSZUFKs3qxueOQdiC2
grBEOUfcJFh5IMKxmhAsY4RrWEe7aaMbHcnpK1j9ftnRD4VK28wQx1iwhvgw4aXMFS5+d3Lnh5VY
NppUKyOEZKRHrKYot7bnA0Sr3PoU16wx8Mbb/vomhz5xg65T/e+pMcuCXo5ySQ/RPBrtnuAjDz8u
jXH6gJmFh8ipR/Om6Eq/+Flu+K907rmBEi3U3QpKTkAruPVPkPl+cZ044hcu0DwnDA5fSQ9acZcn
jv3QRstAvx7G/jDz0zU6kmKoOrSoctqaJXEL5POAjjNb/ZC+chGd7QD6KbJ61XrloTfm7EsmVh7a
3Gbc3+gCejwbU6Oz0DF7CmfBppFWcnl7XK0lbV/qDgoZkOtI/abrQJXPCUKq89pLh/0WLI86eZl4
KdWBH/lN9QRTXXL9pC18bC4TGd85nGRmyE3MS259SmFno9PMfmW/SnzJNmOv3wG8oWlyz30oDtOI
XDpyEXXhCHQWNeDNWtyIA9tUlleGx11jlsukEVWocWZjhpByLh2Vo7xgdcW0XU/A0lKat73GmUje
F9wFd6pZ5+66uJYoXmcIPcZxSJU2o52Y2hpdJl6+6URb/3QlHYRXxzGGPySRrbCoZLw+YabNuqCL
+nh5Z2SE04Den1Y/ntPLF4bPUh0Lx4tIsI4IWX0p+0ejMHOxh6yk3S/i63XzZDdCrkfWErhsdqtA
o9wvCUidZofoNQK4zCG8RkZE4C+1HN68NY1vzd6YnWLm8RuQzLn2mcyA2LB9Ouxr+0wiVf5xnIzy
er9nPuVVRbtvlInxMWWhWdxiqMQ4evC7ndesKx0M+FCXH+jFqO5cQnN54iKmOf7zmXh4JKDJ7pKE
n32Xe+DJAASNID41r60FWYO3tu+XBU+rY1EpMaq6EQe8OukXY6pNcabZlO9Ll4/tp/L5XQVQThDd
o4zdf6s8FV2oijPFuUyGeL6x618khc7c+PZ0KCSfddnVHHfRSEJp4jO/lal09KXhYe9hBdreCUNa
b30Q4Ka01qEb9ugynv9ghZw+2Me08iednfSm5cCQLFnjBuB58guUouGp0KI6mVtWqDYpHdsZDSo/
moq7JTfAIH0g6uU0jVYqjn7XDM36xcVOzvFFfTg4BIfGnrqvtht3ORJRc/so1f9mIu011sxEtSEe
oHn4LozJj78zauz1xbS0ld+KQY3nyUW0pTCqKzbagO7wmBtxdGkwPZl3vPbznbwpuMeunyhAd8uV
2gL6jhIuYI/4pyzMeCknxWyneNBW6YzprWo6I3s0S4uCznixsotNBqCBP5Q4LOq4rk8FGiZVHafK
zDBuizbOMerY8T2efLonZNHhIh7LghrQIVtuBq78gZ23TD8NfITLzqmov35q7cjIwTmBSXOpc1cP
2bx6n+OIF3xnzKVPiVeff7RNIw/VHJl3r26qs0zd4U9s+a6CYGNJceGOxwrUX+EIpykEY7iGy1SN
VPYiuiBZZ3V6RJejhVFPsYkh2Ca/wplOmoTDhgKfoYvw4ONPr3/bbjzaDCvZRKZzxi5wbmJT//hu
wps2R1RNSDQW4xzAhkeS7WLIRpvzQ0TNOepbC1dZ0a84/M3WrC8Z4BUQunk8ovc500s5s/mBGg4U
ChiCvVrrtxjloD8oGYn7MJvrbHOaJClVLe2cetmx06bz0KEGrHdbuMVzDsNKVTtiVRKyA/VLNFhN
TfucLLRtYGWjm3EnRoOCp6pChwom1sXIwKwXhmtvDKODphor79Gkd4HXt0itXzX3KViaEAvFMaFA
7dIiq8+/6J8w3rE5Q5ugk2X0IPpuxOxk3wk25twkewtM8MXLSV20qFgZjelFFuNsMKN6ay8XFaRD
Gyo0Tgne2lhF27e8haAh+2jwP5qxs/1/E9nv8Yk4cU1jgJzIMhnsV3HjPIqlN1FUa1MV8uJR1hvW
EXHUfTfCJ7ulerQmWjPsKjk3HsPBacRqEGCbHN7tLgV918Q19+fN63NWDkwOw4UitNBXpn64gfQB
FX/4mmLwqc++xfb02gjcg/fB3UyOA0ZQyLMd29WdUhQ+PY6i8EjVp2T8KUUbBkVLxFxadk24cvLP
ilKe9jyJzZtobmaeMGv85B8dKMJ7RDF1y0c8nw6cFF94LVlvgfiPGppJRVYv07x1VGIOIrRZu6on
248TljtsTA42yaX4wJycL7d54N36bNYdwhtep/aqSl1/ENiZmZIqo/8sTKsN8rRsxFeiRHlOGUxY
fsvYBetjtF3/3gAPSNj92Pj9O5aiRyuO4Ky5iXfOyi76qyhjQMYfmysg9OhCK7e+qVSUsJD4CRwq
q3u7w2M6kOPJWDHCgpU4Gnruguzb+AfYQzspIEKoacZZ5sJ9IBPRzwcnkaAfsXE5ONhshx0wYdQk
iAU58GtV+snWaTKMq3d1HQv7vx4JIw18F8g21nIsjn3UknYiCGi+e9WG5gZzhrpprWkZ5CxKy73f
LhQiEKjlKllwquyzqVUFpYSdvU8Y3z/SUflP/GuyWsRHPG5W1yV5UuzXrJ012kNyZPbv6YarO1s+
ddq3z4bHbhiOwIztEagtdru4lSZbE3v5sIXjfljJJF7yMWdzr7fOiQevs7vhwaTNpnoYUIGin5Il
IyeHpThPIQ7SX3bilovoidxFGVes0sJIDz4p2bjgNcH392To1OaVgy/mLZ5LdVNq0Ea2o6PIKB4W
k2sX/LEE9P/Mud/s+tJQXwylwnghaQ9cMs8c0qgm5NgjnqviYyQ1qX/wB0O444VuJ19qYD6BXdQ1
+l5lS0LNz6wwFblENw4dVRBbkbNyiF6p+sUGSExipOMSfXCtgQhbX5OVua5lNmFE29i8n6PRZQG3
8+bONyOabsQxrTc6ZiiaN7PBP6eseRXLdRl/FQDZlwNWPZ8HjF98dI3ghRLXbdoA3Au+80obam/3
c+Ww7rJk4j7KiZvaBdxmKdcd2JwFY1YbpxsoxAbw8I7CEmMht1kMLJFPytlMyr+u8PhjLdyYAYs1
bWM+Y4Y+EVvxz1QcDHgNeFgCcxnb+GrPXOz3eRM55VPWujA+0NQYfgvdumAtB4t9omXm8Fxq5fYG
VjMpFcFJz5Jo+z3mYCinvhvQ1+HOv30wtI+G4HdoHZCw9cdYDYZdHUiL9F8w0amGb8lpgE5js36N
h1ZdUCq2y96QbqqF6/C1czKnI3YqYIt6O+E5VnqWDsSPc5WlivIng/fGDjEYX2SiXB2Q2ltvaNHr
V9wLszuOS+uiAXULpU/jSm8ZkUO9x0Xo3CrAiPAcZVJlhNk2AlexRr3xge00OnsKQ/u1AU9m32ur
aueXlFBvne0LKFTE//I29mQoBtF0L2WyaHYoEG+5h0q8sHwJ2gncjD2dEYanG84wi2bsBYaMIeVN
wfnxD3imJSSSrO7F75YKAfcwdozN+wwGzYJvRqR+AWpMVfoi/G1ZVicWt+dDDUXG5z6vtFzGQ6b5
TrKGo168oGydh4ILWGhtRSfxPMrvDLTCg8e39ET/uhpocVzr+e4YJtfiVkcA7weyPYCji8yBodCx
GXBtf+4OcoEfWHQt5l7s3fqbbVWS/HgN5dIPROEL0sUWVZChhaIaYQfN+nx4SZyRrb49eFVxhPEk
5B2xnpYCrezqmLQR2Zm+jYhJsFp+aCaICCfXJEIcZHVWX3EyFMHUmuoUz/hfD2WNEDbORHd2qkrU
xhaN+ZjX7oHWaYbpWOq+D3D42SGavsb8xUqyhX+UjeXbMHt5fiMypGuc9qv51/8fZ2fSGzeypuu/
cnDWl7jBYJAMNvrchXJQKjVPlu0N4bJVnOeZv74f1t1YqUQm3EAvDlpVFUky4otveIewMn/RMUK5
uTAsz+RfR2Tye8WBsddzjWBRMLbIwl9ETsaMu03VK3RdtYbG0SEblxvXAlY7qR1NysJYl6k2c7T/
0jTF3BxdDQBFMvd/zGMzbHqkWDqF7Fwwo9Da5obcV4ESC/2UQXsHyfDVSY3S+SGasL4FmT4jrlUW
l+AkcLlhnhVbAJCmboua3AjqoOhoIKEKqULeRyy7DVKSNWVN2bRbuwIrT/tUD0/kcXHxikYf8Afu
2t6FEtqS25T2xF1Q9drROMICIp2KEYA7zg7BqsAqFTB1aUzJIy7hs77sOxK2q6ZVvr3TRWCWLxC7
iBFjjFTQj7GfRrQfcxTF4gXCXZb7GSk6OP+ukB2VwRxEj8DTa/WIUNqAAw52vVTjXmigSXRRwOIb
9uhnhjVWjDnJzwsagRRSa+ksgqeFZ9gb24k6hr4zd2RDcVPG4YNucZy86HpAjQlY76QYgG0xC8MS
Bv/RZlO6Q/uu0mUgH9Oz29euRs+ImhR7M9lWr0UUeJeRbVrVNpBmqEGU2eolGxvvue2S9sWsvfB9
RDlDfLdR4Fgk/bX5C/zjANw9sfsHUvcQ3ZkQ9hvS2NXAdR4i41TzX2m8gg6u0Qbhi9FNxrdcdtOT
RwPJx1BEo2OMPCMKbzc+uoGPPtX6eyU8ukXEAucF2XOd/JUmQzfdpwjg35Zey8OjjGFhr6v6LNio
slIMG/LEQ+vEH1EC7ZywqDeZCet3pcx0uoZvzeAkqMz+ZYQA98MDEGZugdyH2YMuBZLJvqdFvqGV
TWwTIzlFABj6BTFSw95PSncjOVCKDDsqZnaRI+yeYIfDIIbRoeg87xbyTVni5VthEZU5eCBdZyCC
U9x0cVaFBBMqc9Ph0nItS+bhyPVhq85okdtvAzrRHx+gK3lfIaakr0zIh35TM0y/cjMHRwfkn55m
ySRoT3nqZPuAQexfoaj7L1r0aHHQ453oZOgJ+3OJJKwXmEP7HSPTaiiv54rWUAGmixvrLuoZRGIQ
bZT9NyyNwMuAKZqZ4CEq6UOn9QRYNkSNZ/pkBHf07DX4HFUY1fWIYXKxAifAZCrsmoExJbZkODjb
2qnRlgYuON71ptff91Xr3smoyJ4dlCv9e2NMsCSWfj9ilF26rWeuc7NsyAH90is2sqXQx1ihinZR
V9pfQoUz4RWYAbd5achk0BdIZWiuPRyDXMrqEq3kC+iqA2pCBsYM5ijinV+r6C87NKtXW9VoGcW9
+JnGqbcHlVP93UaivYkjra7LNAjSS+n12GF5cDXo2g1Z9CubmkWk15qDHnslw7lzfWZtdw0MKI86
kfT4erJFLW+AYDfVzup5YgBkKlp5YZ5QZ446qtC+lo71XfWtcYWeQjN8gR/tCaYAFKdI9tdQyt8L
TQpwn6mM1jNDkrnwftmqUfFtOnQxjSaJmBu2EVws4P58a+SWMckA1jmO0eaFh8zcru/nqL+lBAHc
jRQC5cIYxwhW4l1bznhFz2SdV44TA9EdptLD2n7qg6e6xKVp001mgnD8HFrWPdgbowMhS/q/HzFI
YY0phrvjW3q467kkHqU7T/c4RjvlA+5S6bc8D+isDl7gIO4RldFqrpZvhxwxwKkclvq6GarUeFIS
bZN8ZwbYxCDkP9Ve+YhwIqLXRmwjk3gBR86UxeIEHWM2YIce6i2ubxeAZN2BiuGCOe5gINRS2iNK
bvzevY+uLWYddtll/ZvBgDKEZNeW8NXoSkVjsJsh3DvYyM3LIFrha3sjKmIQiEr6cnSTpvBLgIRg
iXRAMddrxvwQ/GmrjO6rwgAP/XeQLBCjvcZtI9Qh0RcqL7i4vPrGZgL25vgjqi0tciApXZMioODP
JpxxY+Q7UAgZVQF/Hbl/qkzbTvCGaeFLmm9ZVrdIS0x9GIhbSsoWJGGKiDAzfatQCZQNeCwg97Sa
DYYDMf6a6LzTTSXrHXl5TeHsMjOHOBLUo4H9obavLMdNGpRiyE3Q/kXjxnlemOTlO8LI2WUw2OWl
VVF+v7vQ2cHMYsdy5XqSQSn81+znGFsyptA353WPu727xrqd3Th0Ff1W1DEWmsaQCsBOBaXIXWS4
ZXEvpdFV2xqkWrAy+1ylV0YzCudJlioH4Bck4DfxXoQHg0PTbmT/I4JqDY54h0qq00uIdYTNmDL/
2hkCNJOjJK3uESnnQveTcrwtWg9p5Iu6DSrnJYUKqp4hU2Qp9FJnNDYg7UA1loiWgT/0hjcGk9Ya
O0EBap/uUQC0pDTkbUoC/mqSiWSPc5xHzw6NW+o42sc/sWUhwdMqqB/Npo6LNU4a+jrnXH+Dfzmj
kD0BGaM4o3HEaNUckwubAmREN7/InOuoCPgDngYoSeKxoZFlbYy6vGPaF6F0G85W5XxxTHfaoTuh
4ALnWFLS2LMuOjdGzzlPqqvGKhPjvqESAlFiWvZ4XxBPGdAyWcjm9di4gQMIx7NeIoQfAWhFXp5C
4E/mFUTxsivXQxbL+hZwb5R9y0PAvN+V4/QdlpVg8FeO37TDKomE4T+EBnwlBv2KPAG2byGdrwX0
adeApG1J+QYniZkdGDMvuQILVd7KUaFfxMjB/uHhB+jDkMLsGksnopFzacw0MjJqHXr4t4bpJ/67
V9DDQpaOoIyI8veSL+rsOFZ1i09FJszq1mowv/7S2/TBt3EnSxNOqHDdDdMxiHxBO8wbSBHYTbuM
xSCft2p2b/SEqgXaI7N7m+Oo4zINmmiDeJuU3g5jHGRMX+h9hcDpGMuSimhUFiBmWZRSBZwMN+n2
sQbBdEVAm50nHNyrAB0cw2/InEvGmikmjdZ9Olv5qvRNEJakjWGuXxs6VlTtZeaOv+iig6ql/pwA
UdB6LBNakhigjf275fGEK1NF9Cu8sWtekjTM1SqjM/R1IhYznTWcMCMPm8aXhhT7IZ17g5MVVm9I
JqldVZrdfFPZ8GmBUucMgJDUCF6VKUYaG7OZOL+oNBRcOqZc8jkNK/02YwgSBFspZxRaRqI/mi6u
mSCBpvz4JS+KwL/vDBDCGKQgj98k83Nnxnz9tZCoLryqMTXDjddPKOViUFfl7SPXTgz+OkPR4U1W
AccTUk74jRCjvzbT4NJ8SWfTh2Il1YNp2J6AG1H1Pd21dAa/kSn1OFEliKsWI5Tvhe509AbeCbG6
0a4TTMO1bz31hS+hLVUJhVE4qK9SBLCY9QTFl6zVDl5apNn0I1a01FycHO/H1I9ISFmmvsFvIruu
zYUBQMM0fSONnXa0giF1astpN/hzI4yJjUOL6Bsohuk2s6f6Dd5GND4nOh2mGl0KyT+5dEtpQJLg
/mwZrS9EAgePM+SIEMnqSnh+eVa7m5m6Gf5NQEW4mlvPit595EVvxglfzr0ZewUju6R1ykvZzaSh
CDCWl2HUxcxm6sq9MiWpK6xehl9Ygo+OWuVDo+9wBCfxhpDCoDkpMv2NCXj52CnZo55iZ33Tb3j9
hrjJPXeov5lIORmvA/R1YzVDQFtMaZGWH2VKJZkXrtHjvmH14S+X/DS9qnvchaTS0IlobPf1zoIv
3aPkkGRAtbwmKe+1pwfIedRbhv03vSgbprmBkkX5lALhLjam60KPRAQVPXTYzgNTVttIgwfLQMhP
RCPOHhtjbir9FMQ1DFdyGH/FpBNRF1TaUCiLoPAZG7Mu3fK2HEQBHFoTmXHPQIiy8Cnu1/5s658z
kyXcuTkFr4FsG2AfCSrb0DsMbFLJCmW6auZs8NZURtL6y8vhE69QymZYjMQToiQgWKOKkRP6DBeh
gJhI04BJ2bPVGpiSVAxDN1DLmVYOMtvYKLJ1jJZc6gB014DAyHBRJHZFCzOGLm+wHSw44z1ytdbK
Yij3AmRfJNuY7GQZ2ItJ/8iRF0YHBPHSfMts2odPi/HvfhyK/DVr65rhR9xNAUDPRaSVGheA4TYk
QYVw3CGYg3pikH7viGDjvU48mVybcRe1DSIXpWu8lSisud/KzkOCsw24d/YIrAEWrEz+Nw09Wqkv
s0Ov6EtI8nwvx04k84WyQJW9C+HEvDcCi4f8NBJ88w52QasR2eETf2XXmPMb5AUnQCYpzsLuucAj
8pkR7hhgmKGDv5FT75LHqtIKMXeAE5epwTskK3aBX4ma/8p33L1MHCesaPoxtbhZh2nAsBWWqnWh
pwBIuCsCSgiGFUB6zSCIb8suKN5TX3u0AUywDLBXI2fr6J6O0zIFn/agze36rY5G/51Jni5+DFwU
WIQCMyc9Mvy6fsn90MIngE7gk29XNAgS1J+4P6SefyAbVsLRI7GDZ4gNPQ5FJUHH7kDJ3jqjGHbp
LMrrOhz89gXs0Wg9LaIF9WUrWzQU1mVXTXjHdD5xRIUQ+J8xp8rCZ8ZNkjVFAgXWMvAmupxQw3zH
h4pyNNZtyJgp7raVp937SvXJlXSTalOZsfjLhWUItR+iAOg4XIyqG2eWuJLRHAMvNnMkt9AmhADT
Fc2XZpFTBHWcDT2itoFpFVIyEW0n5EKEPT/WBqivtcrs4WseZKN3mWBTOiHM5Xs4ZFgxPYkVAvw5
xpMED/Qi8Gzw5Th/zRmIgVs18zmeYGVwt6+YTzmLzikZxkUvbV2+MKzT81UAHzWh6Jk06nrExWoX
2n3NGGkqbxlN5jUMITu3fnahU75qozMVokzTYM/ggAz+xTaf+gcnr7sbMEXuDn8kAypRIsFd5APK
CJPnekv7P0dLycv7+c1qywiFMjEObwJ6tk2fCbaq6DO2cMR7VTuSpQALytx7ZtjEO84MHRsEMs+G
bYoLmw1FOIvN4jnwEIy5ighxIDe7gvzad7j1AcTSYwzQQ083pFszcAxPldYqARScXxYdE9EASLRC
DR+44y5zRjvh3Pe1/Q2wZxG39Bziir7APIPjtHYK9gMrxJMI9SOA3Oh2brK0QGdB98ZDP+sB+7rK
c8T9WJmt2BPL4DRShdXfa5yOHhJhlP4Xt+wMYDMWTZ+r0JdyW8EL2WfCme6UmpjPGpFzO1FaNWiH
MI9d0Y+Tv+i1FNEr3hvza2W4ZG3Ugu6q0LzWR7wwo9eGic4KWG5p/2IOMZd7nFK966zDRWmFvK3H
TCrGdgpmMz4W1xgsJA/cCzClKAksYxO5lcckO86gWW6bzJ1h1AwRR3TcV6gjIvms6P/ic4gDLr7h
poOcS1PSJI9XZkr2IMG79KFQu6QVjhuvA84nqW5md+5zPFBZopkyD1T31mQ8lHoyoD1nS1v7Zgbd
jrxYDHEI0yzP7r+bKGwmL1MzJgFqg6KhLWEPHqwdeF/0lBF7YnGjx1lVrCzMKzLjolMlM5lK4/yC
dUEp/al/gpsQzNXfrqi7HhZlX06wOmFptSPdywIYXT6t+yrMsaZGGjnG7d03GPM3L5GFKuKXVhf9
eAtexyiDXx7JduxvmaVxwICgIx8UXOoO+DN+ehkM4ztqvRnTFeUKL0jR1UCXYod7DEwMe6L6vKOz
r+d1V8jie1SbRX8ZK6NimGRWluouYy6yDvbgCF8pX7kZiFJrx+goDL+FvSJi7SacYqdya+bA9ez2
73//6//+v//+Of5X8F48FOmEcdW/8i57AAvSNv/5t2n++1+E9eX/ffXrP/+mDEGQ1HaRmCFr82zh
LH//+eMpwtGPf/r/WEmQtZDByh++01bVmspnuExFar45knoC8iG0cXj8WLA3wpuoXmrNFH9MmHFF
oJRO/xr344+RLq1unEE8KKaOxzT14McwyZucgXv/W2KC+libqvS+mlBs2o3ssym7xDYHdnKVhKQU
f7gyGgG2LYVrORYeDdL7+BqkYhJkhMbwRq6YXNbZhAmPA1bPdZ3gphuMn6afl5en1zSX/+hv795C
TdDSpqJzjr6fy/v/uCjoKVpJoFSesHsZmlttdQ4aoa2yswtmswygUAzDgeAC/pRtPtgSGiy2B7aX
cjtbyILhDNIxz8iKQuwcmrUxTay6IynATnWBSxqYmydjXPbPg9n5eh9kFDY3px/i4JNZwrMUo2jb
U1IBuPKsj88geUGzHfTiaXLNHpRSOX5HGrHfNFIghWaR1HydpAyuTq+qD96cKYUpNT2zZaPYpnWw
ajE3SWj7TvGc4r0MBTLX2U2fQHSE1Ty3K5rCLrNm/IWvQo0Xy5ltah9Z3VKuYrdK5Vqe+vjMHdDd
umlE8ewXQ/uUZJb9HDQLahjxyzNLOceW0ra0wOc5Hit+XKqRlsFYQBXPTUtlmQMCWcFtqrdd4o3b
2hX69fSLPfycplRsSGCH2mZfmoePZqMfVI2wMZ7wGIVGEXrLsIU+xgqcab6j7c/0yCE9Pr3q5xfK
qjZtfGVKknC1/P23IESPgwdlBPdUJKToF7Ph/BU2dLCZnRnzzz9ea9mmjqttE4lb82AtgdWhDY3O
f3LCAe0MK0ZGBXZcdJ3mViX+LKxYvE5lKdPV0lSMW53l8/72YApOukPrerGBWtQFUAf8MS3kIJSJ
JHQ6inVMRNPInDanH9JctuDvoeX/L6wdviJx1DuMZ5i9RAmYHP/JDXSPbqKF5HJAnwUz9QYngmiY
6x+ZY76pxY1plTQtjhI+4hk1kdaBgzFQy/nzMkCd+sK8Pf3rPm9qrnSPyOc4rmciJ/DxrVRhGQwN
IhpPE2KH00WYOfTj4G2r67zB3jNKi+rt9IqHkZbX4VL58gUEIiW2kB9XDCmTZx0a6onvZb5ZOTyG
lm4AOG3Ho42PmtVOOQbDe2gw7TbCB3l1+gcc2eEESpPfQVvLdOTBD0h6E7pKF7hPTjfKq1Q1tJDK
1AeM23dnljq80pdNt+CCCLCg2mzutY8PG8SjjyR86TyFeeitS/i9W1DZFINM8y/zuLwuSfku4OFa
a9P0AZIXBdiAes52p5/5c5C2+bo2P0bw5EIdbP4Wzx74BKP9ZAyeRMV41OZVmaZfYfWT4hcI7Pap
mNZwdaP/xcqK+9QT7C/h6IOo6c1D7dmlUk8gPhiAGvborkcaT1s9I+/JNOq+zkb7Pap0eX36mT9/
Z5srieuQwKIsJIQ/vntuJQ1toTGfZEz2asZDMaI7Fc5rK2r6v06v9fkYOa4rsCJUkimr7S7v/7fg
gqV4YZMj+08COONWNN5SxIX2JejodpWLMT6Xr3y6HFywlZZLRIMULcx/Nt5vC2ZgLXotMiZ7gWGW
19hXxtYOtVeDdnDk2/XWadGWzTAyQsdqCjAyxLMTFVRsC+cHetHzl6ii385sK3fTlVt0xU0Y1dDe
yzKM77zQ9u7/6A05DlB2iSqJ5A1BpXAOAk3fTF09+2Z+Led83iFZVu8KIzPXDODSpyAU547ewRdh
PUtIh09iYoymhD74+gKwEYb3ScVE0sODOB/gzvsVc0g9MKRAPF5vTz+gucSN3+L8PyuSR7oIimkO
vnuwYg9SogC6VF0zO25fPWVkl0rJfOWEYryKrNn6agwqwelvBAhSZm1yOTOtXgtqlo0t5fhy5vcs
J+vT73HJEtiQSCs6B3sSOkoAKgtFJ5AyeRbi2lpbv4a49MO//ZKx21UdjovMkEjjyxyoDKLRU2I8
Kyyo9N7Cz/b1f/GDAB9py0LAiERRfDwkjOdM4JItnyTI0n6FwjfwBIUTF5vTjsU9BqGAiGnGoqeE
F+dkbe3OEH+nJaSWdZ8ppounf9HBIVq+mOl6nocSNTgwgsXHH+QJYyDRH9trk57+1lLSfMbDKF0E
K0r03WfrXZh0ik4venD/LYtyH5ie4wB3luLw/ks6LI46+hvXFWLY2QqZjtm7CVDtC9bM97xvOofg
Sp+ssjCdoa/9gpNqX5/ZrHI5bgebgyzWgp1HFLGldxCWmy7FGqgJm+twTKerFjtCdErF+MWL6jtS
fYWmV3hf4FH8K1smNRS/FpdTRbPcwSR3hy0WuvFMdUaUfgkjuGvpv4MetacAzecLP3Si58ly3V1k
paBBMvqLgGd/nH6Th0dcUzDz6VCmVFjZscU/fr5GJcKiZk+vSn46tkaOjZKOG91zB7orU1rW0+n1
Di4UR2s+GAIkZExKYyK3BIDfYm4o69BF5d240trrBYxTWs8jU8YqgHh3kWYTN/gf7lCtl6yM64vn
NMWn4sqBpUCnX7d71Ypy59LvxttlQjypVc3Ksatxg/BjcWZzHO5Qzao2VQC5kS0ohg8DmXanDMgn
xhPa1cwNM6hy9r2TMizZVaKspy3qY4ZxNTZm2TKuB9WwijvmPmce3vr8QzyB/onkVrV54eogYOQC
YE8N8WuPF6AYbpiyhe1TBrA84w53uuar6kwHjnFHu2+N/vaIObjft+P04vaR3dy0jFvFF/q6Nu0R
1I1F9G2wFlskYL3If97FAP2Spwp5EH8tmKp5PxuFCujGBLxPCAq7WjyVKMiGqyBv0BXBHTQDzqyd
NiRNKyckg0jfS1NcNegU4eCUqZGJ6RQXxlKBRiLaD13W9Xh1RuDsV5CljODFGhCdfo1B2acP5Ndo
I44oZHfyAqMQnV2d3rOfzgiVuWdbFtvWFdSuBwmoBLIX+REAJafJGY0m/uBcMFtEmkfO5S86KvrM
R1s2x++Bhb3POE1Ik//ThLeDwJI08Mixncv2YhjbR4R7y2ftucGZVQ4Ta87isgxFtTQxQ3TNJbT/
dhZLpGRikOfZHqQGlt20DK9qZQXQaJjE+IzvrowMwUe83sO7oJR3CKW7l244JWeSzIPEevkd1JM2
2BiT1osnD2LQmFhob2L7sA88NbyqKo22OQ7k+xzPxf7CwK0IR/qi3Cd9VZ17B8v2P3jVkp6UQ5/A
pbj4p6f12zswUQksysjM95BqF8HqeL7L0FTaDMsuHGF3XAH2cdm7SbIRoJJXKQ2Zh9P763NMXCob
i81F50zRk/34HZjH69ihH7efJxNNLXCh6OJBwL3yfOSqT691ZC9LsG2CWxNAL0Hh41r9UHQu9vN8
8xmiIoKro3NraX+yt0E8BG+g+/F1+OMl+bgu6o3kUdo6vGLiJhzLMAvDfaMwQVJ9cw2XEHx9B8DM
lnienF7u2LZGFZo6ifyAuH/YAq5FMrVMxcL94KRcqGNSE+l8wsg4JlvEJ7o1zAGUP6a4vAl8pgST
blGXrqufZ37IYWrEvlZEfvrRgkPMhffxXdO65BkxY9mHjIiJGyTYCPai0vMTpiKi04meHJSVGR8B
Pk4z3OQZe1eLh1j/ggGGTG+SXOfPEiyHv3J1E91i7425Ao7D8ifKp5PYnP7FnzIafrEtXIe+OSm4
o8VButurEdhDHWR7pGjlfDWM7qj3sI3G5KvCU3e+qPBVs76PDXDDFSWgjNZOQZv7Yta2EfwCbWcq
GpewL8BFe/XsGBfMZGxrXZteIBHZJyOO93GEE8jdDJaqv69MF8kETyAW1awyv/OsXZGrGugQiGBE
Tk8/4JHdTwFFzkZ32nEo/A6+yFQIuLdNtEc6c7aAU+McrAK3ebVnqYvblqnD36dXPBLbHD4+gk3E
FkseNi9GJ5b0wo1kP0xev8biyQay6kb7OM+jbWnJ5qaxAiwnyyB+Pb3ykUvEsZBdJbRyh3B/fXzW
JjUxyKqieE+jGy3+EA8oBTrESx//fB1XkgMrmHgWafDHdSwbuL6JW8k+sfR41cKDXJlTcu6OOHKW
luYaqRTRi67WwZcDcG0NnZck+1arwr0PDToWmwE40rMMJLPHEe9I/CWK0T/zAc0jNwRHl3mSqySt
l8MzMWBqwZtz4bxapMl+Lr7jtJxC3UXHyXYCtMQmBKBCt0dfBr2CVaYG9+70Kz62ibgihEP/h8RS
HhzLGdSO16oi3uMjldLjk8Vliz7yOtSmsc4a6K0QqdQqkPNw+ccrLzuXiRqz/yX9+fhx61JZU234
8b50rHqTDMiBTkDOb8Yxdt5HLAEx4wgK6CeeFOWZu/nTteiBK6aDLpjm6aXX+HFt8N1BpLtZ7h1Y
b6uCf+pxlj7ygbHIzlRBn3YXRlOMDE1mdQwKLHGwu2yAF3lTCbnHYVtCmcNVi5G9t8IFHXX8UkKc
RzviT9NKkp1lVRIwQPh0Oz4+X52CqZ+E5e5T9D6uqYZQvsKL6SKf2+iyZUBx5n1+vhgpg6hHuIMZ
3tJKX97Cb7mOdLN2aZ7YRHfw/VAZ8XOP478rB+uCZAJrn0cZT1/mCL6HkDKgJsptMaJzc3pTHXnb
oNxceksMLiwC8cffoZw4UX7gq33TVt5l0wK/REIiX6vatRYPb/GSQyU78/SfzhAPb5FqKpIfQSfn
IBxGPjKao/CtfdrETgjCtptBtAyk1RceGfYeUUQUrF07c3c1+NIz3/rIXvboEdCxoewlzTw4wcg8
F5knQ7XXsLzeF7n3y7bv0WcHaouMyen3++mW41EZXjJ9psx2ac4cvF9h1lwnsb235VzFb8jXIVuD
undxB0orQTwjaGAfnF7z2DddJkLmMmRT9uEDzgaXTBb0pHWYxEFRqeKNbxTevcaP5TJYtOiAyGbx
+vSqx17rP50EGzQrUeKgUMK4qATN0ar9JDJLIJfV4IgUBz6tWjMEWXt6taPvFb1KziubFs7Mx/ea
pW4XG0au9qokDLWYjq0Y45vbKJx+WKgt7k8vd+zhKAsYytJaY4a5/P2349rBcItQp7JQkpiyVStx
JEPF2NjkaBecqUCOHQ56vRYJiksRdljhVmY1zIoZM5RDX60UzAbUlvN4m7u5he3aVL+KuZvWNDdR
bjz9lP8MKD9UYEtzRhMKqcPIOsXBY9YIIwQSoYa9hTJ8psE7z2WxQjJnrHHtA6IONWZqCETsWoyV
MW5WHNwqnqOdnOMmQpHdh89/wb8bI+KJDuAktnOOIsUreAtfngEIHNsELioLhFI6sKhEfvwqfuv7
QR1BEp41sMQeOCg6Gm62y2OKG9yYjDPv51Max+sh8WG2CBzZJT3/uN4MLL+spgD186xtf+HhiceX
7WdnMoxje00zTGSkaHsUXYchudVjJUSt9m1Rtc94QGXXbYv8VNTM6kwg/rwUvSi6cASmf4aYB98b
6wQbZaXEJSPuxcoPW7npKoUYddRbZ6LuEug+bi2Wsjg5JI1k+4cDnjqwYwJD4+4xyJCAvhtj48qo
/QJkvMcfUOoN2Hp/PVllt8ZQrT7z6T7HRJanrbIUVQxsvYNPZ6HChCJF7u2nUM83aalukxIlXtpu
/kVqAUSUIfoCp4/T55PMmmCNXPYo+fhh8YtaZB7006JmQfvuScwjOmvuYOHG6eZ3doHHdjP0ELML
4+fphT/v0yVR4043TcAWpj64Xxs9lFUFPgiX+MxRt6VqUHBHz7lKvpxe6Nj+Wer6pYqjSP2nhv0t
LPaIfVWTRbwIh37YS6CIN5ETvtaCV3t6pWPbh9eolk6uALJycGknYSuiSQZ6X4a1AabNafEejer4
2hwGNO2SvOofk9TNvg2diN9pRFh/WlqRNS8ZC60aR9I5PziVdANKw8gmZ4+k1Hzvo1+I0xJ19J/H
GApEclHNSSFdOMSp9bGrDBdFhX2s5hqLXRsQ0i6h5fjHUYZ1uD8pJ6RNQDvYI7R0Zz2XrrMnwdbf
XTXn15CLaipH8ev0p/scpUkHYGhKoIDM6vVBCuSqEJ9zzuWeu8PY+MLMtswy7S8zFIwlLcrPfKkj
x84kuyTQOK71uUJj4rPAxIk0EMizb8goxWtFV3XFdK77BkMju0RssFsDLTs3hTpyHGhSMgxjRgkU
47D8LiIMCLFOc/ehl8PGMhhzTW2arLtBR5d//lLpUDrURzQQ1eHnC2Oj/4d+uYdCzDwr8IwJQeoe
8KnqkV8xsDI8veCRAMpjaYCTXLbotB1cFZ6BTlVZxsQUM0DhubevOhu/Uy+ybORP8EweZX9myWMb
h8E6vWCGjNScBxuHymSoUGmz9l6P8ncAjvZaSSgMwi0UsjOJdybGHPt8oB5ovzvkr1yMH693dLpn
MVmVtWdyCuAAGAaSZDM2KYP+efplHgnQDGoppxlYkm+Jw2DSTmNVit7az4XtvZl92K+1PRZnjvix
g4Duh03ryVtgA/Lj8zggtQp4SyStRvpaeZnxBYOCfB30BZ0Ru5HNCnnI74VTj2ey5SN7RS4xWpMp
K1vbB8EaTf0E10CScxP0b34BGdb50hTemzRBWqsRdkS91H2n3+mR3SJpG3AJLRhfAFEfnxYhCTcs
+4SyjtbYZRskwVp5hf/SIVCyrmBoRmdSimMLIo0oHOnxHRHv/LggSgXQuAeq2L5tFBbmUX8lc+lf
4ZaUbj27eT39fJ/wGExjaA8Cj2FmS4g5xHmJuJ7syOusPTI/7coOYuRukOpYR8MAOWEkH7joIwvx
jV4hlln09W2xUH0GzjIyD2EznHnhR65kSQeDaREXFu2ag6/sImqYFl1p7fGjhsJu1eHiatLgKloP
Xrlt4DHscKFPn/y0sm/QRxPnpmZHDiwAFbo1lABaWYdgP+XP2o+6WuLPM/iXEVP1/VjVzSasiuDM
wx7Z0uSsXJfL5BHU2fL33zIdtAQtG/VEuY8zLa6hmiDT2nXOl4La531y4+m2tXpxefqTH3nDQOwY
V1APEnStgzfcerbbu6Ot9rlAXRiZc6+bMatAz4Wiy/OZASMyeBe0rVmuEIx3r101hN2ZJ1c82UHi
zm0KssdmJLaM7z8+OTqUMTJ+FD2gNYNvUbM4gPehnP/8NIGksWmrLuN6IQ/ulyId0OQrTMpe32WG
gX7cZVHiLS8SeHlWzsT39Ls9tnc8gi+wFfJKbR9cLrgwD3jaMvuqDTP7NRrK2fuqNu4KCAhn7rEj
Sy0Df7lU9ESLwwQIPb/AqFWq9oLG+Arl1xE3zRZR50CGCKqffq4jUYncAzzOUnZYpAYfP5eXxHNv
lVyaGXD1F6+nkruABYj1k4WxBN6znvbPLHnk+WjXUldxCLnSDic58GJibjMt9zC4xE1d2CXdxAY9
Pwet09NPd+RE0Lgj1izZMVjrgyutiXCa82Mf7ylzwerY6G8MJD8m/Mpohuht9eM3wxqc7YCyAWXl
ZD+d/gFH4gBMOU3/kNPAHOKgjpyi1M0jv4RgCcTbgCRvLWA4BHAQ35CjiVYRCJ5kBT1LV2dOyJGe
MdEWohPQawohWjQfPy1M5qqpijAlC7LdCbKgj/SccLCEmvEHx1HM0Cj2RWFyN0gzXjHJlhs9h/pd
ta6zOf0ejkQFByAiMpGcVRrIBx8iGQ1BJS2SawAK5js7I1uVaWw/nl7lSAbzYRXr4xP3qBJ1SPYn
17aI/bX0RoUXSeBftDorvjAneZqjst53UX4O1H3sM3OxuJwkZmlEvY8Lqxxopwd1/XqAGKaupxox
hxcvsM1nRr/p93YUCAO6ZuqOZ3K2I2cJLgZpDD3UZWC4/P23eyZuDekgVRlfIwRR73TeyMs4NjHS
CKJz9/fnaZpHIUuiS0rhEnn1wTdsB/5mYb9x7dapwuEFPg5WQlGWYbrRlV1bXmEp2PnbAO9KzIbH
nGt+V1XQjmf8rOEVbU9/7c+hCyQl46VlKMCeOsyKSXqS2Z+y7Dom7a/wLa2naMUrMh+n0h7uuzY/
x/X5/LYtiiiCJXQNcO2HaA+4UYEtjP/h7Dx33EbStn1EBJjDX2Wp3T1tj8PYfwhPYiarmMmjf6/q
+YDPogQRvYvBegEPtlTFCk+4Q4pPbjwWxzLXk710imYH4D9fmdztjrIA9XFWFACN4Hixo/CNbbE+
gtyWurL5GRtJibYnRxRdn7KFeR6bxU6fAnQUHy/qnSkqQCEvOLUEoEWL96B3RZdibhteEK1CMpVS
V/GMJVVZbUWWAXx4PNrtgVXVGYdsDQy3xz15vX0tmKt4oYC3RerWf8mRRduHosPABudx9HSnrmu3
plDIdUrc4V+PB7+dquoX0pxlvp5JEHE9eAXNwxswxbw4SUFVL+8mpf2Zv+RRIleih9vrTyU2IAmo
KCqk0CIyAyCFih0mQZc2lNRMndw8DsBX9u+ekIJ/cOkTApo8sdcTGjwTPV881S8T5u+vg0DQjQ5/
sO+xqXz/PnEcXjSdKo2nKB6LxfMSLxegnaYLIkPlIZ4LNKlRAYeonK21/+58J3ImhZ/nHPGILrZk
OpQaNgJWf5k6L/mJ91f+WqZavtPmOV3Zj/eHQlTPd1XT3F+sIA4hQkftqkemsxpfkRQpT2Zll3vk
xddw0Iba29eBMpm2RclOV41FcwnygNqrx4Mb9hfZtp2LkqXTY3M6hr9XtnS+63VoHKMYVNumLihi
uBFPyk4U5nAyc8xouFUFVrWY8j7eQ7eXqgONQyFtCKu9m26C3/RYGgbFgB7CUBxRna33Mgvwhwl8
rgC0vvePx7u953hJSAkJ0RiRSOR6zxY1XnVmigMXYgfIaphTtPe6MLvEiMmgxDEekQi1z4/HvDNH
FQwqBpS6yZ1FYNQB8yhz9DkvFmq+f2iAmr+OMkZAEzmIg9Fgnvd4vDu7iqgggMsLVVRxMq7n2AYj
2jpF0l0aRKMvJeLIZ0r688nzGuP4PwwFpB1QBGn2Dc1kyIWQoOtazHtz+dI6UXi2tAhfUD3s/4eh
uGZUGR8wIsWb61nhCN6hfJW2l7FPmldfM4Ijsa7xmRqHv7KAdzaJR90ZCBG1KQ9e9vVQCSobQpce
s5Ij8vNaHZwGD4dXL06H51pOiFXN1Vo2fSfeodbmUqygmghpw11MMAqa2vcKvb5UwwyWZYfgSchB
1LGu+TnXBjTGXoatibdqbFDJQM5YqZxbefg3+iyieX38Ze9sWoIvHmYQPS51HfX3v0R6XZdjvlxX
gMFR+50+tpgfxOeylmjSkeVoCKJ2dphvHw96Z+eC+oQ4rdhrHNTFwnvNRKVhtpuLZxXjccIM7JCg
BXOyNfSTHg91b35qnclDA8JLb1E3GLBajHVjqmlkYFNazkm4L42yPLcxYpUxpmsr492GHlQaofiq
VpTqmy+eZLPrSRxjp74EXAAo9MN0n7DPOImy+ojtUXJqlIMYMj/Nyrm5O1GiAd5nDs0N3ALRwnLS
8Ay+jI2TfGY7Da8wThwQy1mOvKKo948X9k4eSIlaHR5iX9oNy7g9JdoQshU0T2BmATVLM/zTc0zO
ttPQIjfT1BiWRFPiIzFZzCMpUxH9mdVa9oOf1Kzcvbc7ihMF3QhAD+RuCinX2zieEDlHlmam8iaH
iA/bzy9Bn8npqDdGtbapbj+yOr9cGEReJJXLLnIf1+lk51K/GLJyUcnI0IbfwS+yvkwoin8OXAS4
McNKs13dZWKFW3x7a9EXeOthq7YutLjrqYJmMiYklvQLTRK59ZpU/DCGOvmnKjXUZQLlYOy0qf/z
8ee+s8Dg0QmpeUxNguvFrZWmkp8yYBYcGYjL2Wnr/1YWZrPzo6ZY2cn3hoLyqUJbRoJLfD1Bv3Fk
bDuUp4Yqs36U3jidEU9BhFBHhO/xrFS6cx0soQ/CpiFH8GGsLQs5EU+l0tmfLhH44wPNVAch59I5
5QAMT1jxAgdotOCkpWJEbUKU+8fD35mph5srn5MXwaF8vJgpsryFIppeggIB+oZkZDPgVbJBXa5b
CUFvrwfA28BeLUr2UPOWwUmjaxYhaCYvvY20DApHyAvi2nQosEzCx6pODo+ndm88SKkK1YHsAQn8
9dRqqkC4Vo/igjmLbe7NcjC8Y4Rm9LdCcJCfao5LtfKW3VlOcAacSVAOAIJd83pMkLD4AsZ4Uka1
1aIllztl89qilveXCOohfyf11ocFTdRl2cT06kgsRmsxSdSx6C4vRTCI4jhLPSgOlgKCPbelrIxt
RcV35Zq7t6rgsVS/VYk7vMUWv7zW1ARFn/tUoTP84XaI/me4KibYdbni71IL1uAO94fzFVZFPaDL
/WmMyoIoCItLLa3m2Z0bcWhHs4CEJYvjoDVrGgI3bANUl11bCZ4obLwDW+P6C3Zl0HtYG89nvGQi
Mzj1NeFotvGxMMkPqMDW/pNPsVr/UtooPFH/8VuBS3g9ow79vcMmwHgZZt/H5do1E+27hi6UOFg9
qr17TYeBe2xgF0T1NhoDTLHjsE7zV6NLPYTlK0UP+OEHAMs+NRgAI/+WxIjHPT4WKib/9cKhRwd2
S0E36Nj5hJ3XE8wsHFhHdwrPug7qKOXF3sbuVHx9PMryWmMZyTJZSiqHICvsRRCiV1UZQwW3zrh3
Nf1JTOjubgurdtH27lDBLSMDZl/h+LsYIMJ+8Mdh5WZb7hx+ATEX/3Bn8URZiw9pdMgiu6Nvnycj
ryK8BizMUbFNjqPuJW31vCs3qsmor9wAN0EJVwc3HHc5zXqPlFOtzC8HpJZYK89FZJ5xY2ophsux
HD7XTj1EB7oU5fA6D9ngH0ItCMODQHwFH7JcZNHzIOhR7GOE/pMVeOBNwM9vItyyFL4ZThmUj+vf
FEduBMpYTOdcSGdTRVH9NNKZ3jqQjrZ4RWIdBFN462PSRQ00i44Cv7q1usDtB1Eob4pibD4ytWWj
ySA+0hIAxueB/bL3fAbEIX68eF77l45D9UqEv4yQ1JxVTYVdToWFD7mYsz3hGFWY/Tl2h7F+zYog
h9sVT+jSHBCIjhM8EGugs/EWC71komWMw8TKZlg+B/wGoHbUdwyd+5KA/Po3oP6fYEhi92f8Bs1/
3XnKv+Z1nL/UTbyGEbk91jSBuLOIvnlmb2QRZmwT9WZwOqQGSw/jDtnsXbLYw+NjfecbcimSXxCF
kUUsi7dB4ZQgGYb+3Pdieq5z6NHofuDzk4/6xkcjcCVmuPMRlYYNIcp/9YzFRwxSeK6lMXdni683
fO6zimymKyy4XFhHFm5+gSBohthN4ka9ifLW1j8+nvEy1uW6JLsgEOQ8s22X4AZXZB7a7VFzZpOl
+D2kdjnlB8iJkG8y6aEfVmpJh69oYWHMviZNdXuN8grRaDfo/rCJlpeJnQQJCOJoPBeDnV5wg+ku
84D17dhiotNoebxLKq35UJepdbCMRFuJg+8Mz1tBX1hVQVCLU5vu17sMI+PKtLsQ4DXa/puo6SDE
zboZYjmk1058RJIrGiguAwrfe2Nm2mBIi+j3x5/gdhOANoQkQrhhQ3he0tVirypHVe49z14IO5TT
Bgi7p+80x1n4E9PAaJdFeReg2uW2a1z12x0Py4eEhhoe2BaA79dLgDafQOpmDs5jb+AXpDvFh1T6
xWtvIP0ofUZ9PNk749H+V2vNkDRIljseuds+Tkfv3GQSs+XKsnrcT2uobI3QSAGaSK5EkTd4Gopc
zE7hchWTC+DQ9RQNYRVhyLV4tloqMa+4sM8V+Yc+0Sb3ZGghYynjil4GeJokIXqeEqDJY93Xr+S7
ro8oLdIXCH6kYbySad5bjYC2nKvIDcCVlxswRyaAnj2rgS/FRYvGz0iIy33Y69lzIbTk3TGDTcPE
haYHthVAxCI2GsrUazGGcs7RmBabuIUbUkWTuzciY9xMOhzUxx/79nwBe6OCQS4PC5MQ/nrlR5t1
xbAmunQV/gabWZhYlcKON366VVh+kL3jYv812f0XZOExLArwMClPj3/D7QXH5cb4QNGBpxIXXv+G
wqWvHFoNcK3RqE5dg6N8lsQ5zg1UTMoI2cOc++md3V22HN1dBSQCyEyrYHGqCIQatj9CzriQayaU
DjhAR6fqO1wS8yZ4Lx71v+EQn2RYUt0lDq+gxUaBYoguKPoFu4KO7TGovPKAvMCaxsbtk48GEhvV
pwqv2kiLmRkiE9gcmRqFcK05A/bSNmXhZt9nYuyV2/lOWMe9DGoSPh74A/LA608nQguDUaPDzc1x
5oOV4fBZutG8EQaa4vUw2Nt0RC4VnTk81yEj4c4bxIfH2+fOfEkkmKdDkE8lahHuhrkW6aIPgnPb
ddVhGJyP/jSnH0IAKbvHI925C6iT8BYr0Qsu5MU1leSBMzuo25x71uPoF6UuNrWFYcK27PN6m0cF
XOLHQ95ODk0fwlVqwWT0zO96gZPZRrB/0JBUGw3zGQCEA03fkCdIZe2K3sSdj6mqedScVOdMNXGu
xzKjoTAizBXOs2gmby9lo/9DfcT4w+0z/FLSIm8RSnGlvpmnTn+ebS39hkmgvXIlvW2a6/yQLJNw
i1aL0mbRF2WTtGjLYEDpGE+UBG6ZchjXqgvC4Z77ecYzYkT9PyxQEVcSMsc2sKX2acS1RH5wBj2T
/4ZSm5yLm0ya+2nAzRSDmboprJ9e2rkR9jmDFfNWhF1SnEdzEt0hMIYSFeWkxmxok5omxpt4BOLE
u8E/J5m/4/wT61/iADsCcTRq2cQHx856EPSwG8zvOt5uf6GJhRmij5S3t8+HNMpe/bIq8NlDKGNN
b/J2H8ISICTyUNEhn1kukKjm1oJRLs+j0Hzs5FEXj2xPuwSg+MFt5F8f78Hb+xlRY3VF0hmxeKIX
36O0KpNlZ7WSRoRHvOc/zUM7nmiSFIdmAtyrj+G4EoTc7nvCXigz7Hj+hBR7vRc1zcYC281QdsXh
cZfUtNj00nE3OsST/XunB3aK+AomGbgWqlnXQ2F2WZSxVuTnUU7mVxtDi2jXZn4zbkPP7Maj6EcA
y3PNbboy8m1Yqa5nHnogpdTtl0jWIoiKusZH4+wiCzRCVI90oChahKcLfeTs4NsJhpKyx9p15oY7
vHve8M/RJqCdyTIvM6lIs2RNmW08O31hIdbte3vS4hFIw4QVS+7PH0tF+3486J3vGtCdoMtGHZY/
F4vdgZtuKgubas8cY3nqS3iDJ92sYvSym/c/upSzedwpT9IHp3Z3/WWTCEOIyWj6sy51Z+82OIkT
3gSbObXWaj03Z4Q3EFiPx7kEeADs5nooDx3naazi9iwAXmKxmcs9BoDDyxjpxqVM8wyb1WwNYHqz
mAqNogoZ9BGB9y9jU4+anU1zrzm3YYQS/pxI58WTUyAQVRPRl8df7iZSRHYJPirQJdClClVwPcNk
StO5xqvl3DVDsMdUNnspBhFsInTL9hPUxd2UETv6Xak8vKW98vbevk4qAwNyCU3cZrO+/f0vmWCW
gJHCAUmeKwt6PCL5wdEuhxwN6rmOf4Mxlm8nWlA2vwC/8R1WxdLEaSRdQ4/dLrr61NT0aSWoPtvi
Rc6CCoNl36jPxWwhPdF2DmYI+IRvcnRuPz9ec7VBr15CBTwMqJDSIScHWaLqO8dEfbNq67MzWcBa
S9w00w0ifhlmq9wsBzuWobFyQu+NCcCcOIf+GsnIIpyKbGQ1ajeUZ9k4Ij6JwojHL26t4XddUeP4
5HlZ/94eEOkOGSBBq0PRFiHPxZqGXj5qWedIqlRd9Y8Ln2rrzpH7ZeoQ9ni8pLfVUcbi4WQjE1mp
LOt6H4s0CV2n6KBy84XTjkatKPNom9dtQ/1RCyfjZMVmUOx9IYIvjl4JZx9nidl80nA2DdNNY8mq
PTz+VXcWnbASEBYQeEqGS80xFFzaFtPr4pxi9fYNfGL/g0Q/1jZg+PojNf+oef9npiJLmkkLV3Xe
Fp9ZlLPjaZVVnLu8kA2N6tFIdjF+bfOP0M7sr1aLkeRKhPnGmFzsZ/YUtGMYFGzp5dnRs8FKHFoQ
5zmXeeFtZg5OIrYOHoYTkimqBWHGuZjii2XhXvTRdct0OEiHSs/LJE00dFpnGqq/DHx3rK1wjDZ6
815M8fvpXMohSF3qQbcf4iBAiA5XsMHZxAITs8+6N471Sc6uaFeSoDvfTknlEkPQy0CRQD0Nv1xM
cWU1XjnKHIhulZxKzTFPmVaPe1M4X4QfpyuldJVSLdaQ2qcNDYTvBnx1cQ+LoqgMkaTNWafVd8nG
tnkqvWmtR+OoY7AYBqofOAqeNF7qpUBiHQdIV81yOGPE0ntnSgIlGsc6hiMH6Xv0u0MNYL+7GzV8
Ez5L5FSNS0Sshsa0hTnr92zGfOSVeuEQfh2MOIh/S20c4aadE5QWvVCti3D/y4jLtxjfjgKbNqw0
3bMzjNzpcEN9dOInmVt7J8nC9gjknh5foMTLN2VdSliBoA/MUyLs3sAgWnjOJpvzyfuI6q2OHk+Y
B/OPtsK9Fl9MjL7+LDVDj/dFaNriJQ6MJNnndG2GbdLgE7TLfTmPX3PbRmAmMc3+XxwpiullLo22
e8qnWLNQsbXi2Ug2U1yW2qUOJBpDG8NEVyPbAPFwghd0EEN/O9oTxkSPL4ibUBGBOKAA8IOpTKBg
sqiRmI2mKxVS5ovLcPGnhkF74+0L3x/S9oMYnTRSkkO5/jKnRdHwEnoJEgyPf8Odlw9GLdcF2528
ZpmLAq1hHch7zi16v+OpEeaIg3gUJ/kWDk/zz+PRbmasUMtUS1SnXgnTLPY5NHbEz2ifI4DpptV0
qMzBVq56wNJx+huT7J9WRmln7LS4LsSOLrQh/338E+5MGJw4M4Uu7ZL8qL//5WRrQ52Dj54k1Y2x
/GbB8fhWY4WDGSuGL//DUEA0IQsRVtC5vB4qKAtvcpOyPmNeW4X9Fls2T+wSjOOaP8Y67ez3NhUg
0JHigxdSeofuskg0dDIVOcTlMy51zXNRY1IH5facG3X3jBcs8k6Z6axc/7cxssLlsH3U5c/Nsvii
doroEWZZuNXWU9ntzK41662r2cWXPmq0be1W2M1jNPbznUuryGxKG5yHlZLqrZal69IB9lyQdaX9
7OHGfUnovuKz2a4FFzdPwdtQHkEqrVcU8RdPQZ3GYYOMh3tqYk3+tJtgrvfYf2avZtFa58Ka+5Vr
4e6AvDxKhx58ybK9Z1VxQ9dAc0+uPf8Zosj9POAitjP8+e/C1JMvj1fyNgYHTs2rQ8GUb0iFRr1N
vxwIDHNmbC89+1TpWvbR6Bz9u90R0ezTrHQRdCzLCv/mdGjDs6l5rbHRQ3SydljimvvHP+XmaCqk
PwgCFDQJm5Apu/4lQdfQiUtwXx3mBs69FetH02nKYw+k5vzuoRzF8lJtTbVzF0cTJ1y87ZGVPI00
5yoKRHFuub9jPO2ZP01kq+vXx+PdXHyUdpTujyIC4W3gLzZRSvNzGnWtO7qpO+ybwo3/nFq8pagy
1cfYFvC2/TZ6sm2RrORY5k1swc7FZQAsD7VcNAYWQ+fl7Nfo27TH2GuQgOTeoPAx4MOsWaHYY/Am
drBd0fcxvPYQCwMHTRnSAcwxY8QqJzm7XYW7nI2YKH32YoceHuJhhajOOYLPpGaBxAK175yPjhii
sz7gfJiHtfliG6m3ctvcHA01F+yuoJ/TjSabud4hCaCPyMYE8chquU+xlPKcV3q6TXGHOGBzlqxs
kxvSASEQQhc+r5ZiRVJNuh6QcMAtB5E2x8i2Y3GYyiqmI2yFXY7E5TxLM/p9RMSzu9RemEW/daDv
c2IFsCEffNw79M/BGPvaEbNNim0bDT0ley23ewsTrqI6l/SKYo9SBKC/5CyOjYZ2sNOOXX1s8G+4
GM1kbuo6rjeNTHB7J1r7WVIE3uvzYD2PVUiaierDrpUo/BYiTY9Gp/s7w45wqIrj9CO23PahcRy5
a+YqOyP3n33AkxBrUCSUvwStMA+ZdLIdZVfjJOLG3TiYrR5AQGgnTISnlf2rcpab2XHB8w3IaCgT
LL6A4aMhVGn1sYi8cgfbKv/w5iJeidrchVnXPo++I3Z627UfiKXilR1wcyepxaXgBB2WjvnNG57V
RmloY9wci2oCfyoT/xjXct72rrWWSd3eESBN6QpYBAwkA0ttaAPK3yhcKz3LQg/qfmdkqRceBqce
04M1V2H14ptuav0Io7icQdRTAFwrQt+85h7SI7w5nC2iCP77erETJxv0nLb/WWb5+BRHVbPFTbR5
doZCXhqXg66183x6fDfeHZQJgyBT1/4SjTAgGlv7bpSdg9ps+2QLr9ZJt5bexjG7T87zX5lpFmm2
LTO7btYEyG8+MFpA7C7VHgECjDzl9ZSnoRZmZejhSRuQA+sc7E2K3sv2VJqyla18OxS1RHp4XCWu
IjEttnJMOuMmxRScqsbNTxQRzY8IanhAH5Jx/3hNby5KRUXiJVUAE8dDUOV6VtGEK7LuhcGJn9Ps
I9TqT35vuk+zOX2tMzNbae/cGw7dBnpoRCY6HMXr4bKxwoMphmaSU07d60oOKEdP7aTFWGdpwlsD
fb0xWH65FWAg0MqiiUYMz3+AY10PCPVND21r0D7Yo42mZigrOXwocKTJDnHX+5ICYuFFxYaCWlRv
ak8X5R94AA/6McM10n3yB1tHVBYDE/RlUxoIB4LYbv4uSEv/JanEujWdHQDMMwlsurfdzJ2ODtCA
udnhR5V9GIdMdw/GKLJ4E2AIILdhO44TZlhzOGovAWTmV0RK7O6UTnAYt6hy0/OwQ1AOJy8Vzrib
QSlHx6QNvYIkvDBmaw30sbhQYBkC9VDdNgCZCma0eBh6Byt6aj/RBz23wmNd11/71nE/W+HobT0b
Dl3ae8A0p36t8rU40UqaCTAXgAJ0VNASXipkGuSQb5Vl1MoidDV04yeMGw1iXGuejdgeTkrb4/B4
x98ZE01O7mhLbXwgctc7AgPlRDizLz+Mke+eogT5grIT/lOd2hP63VG2A022WjdWS3i1D6lrcnkg
BUGBD/m9xRJ3g3Kgzu35STQSvC49POtT3/uziXlPm1e00owp/ruqw+EPmWkWTstVk9tbJMTdTxG+
x4g6pHDvt1K6TbOZ0A19saUs60NYxJ73HInI/+rMtRl9q9JCy1uuYwBqCKfnsYV3eRFP8rVqWQ+x
CSI8l1+QzmrTXT+1nv9Zx4G33Em9asVHyxez8bUeqr744GEpllFZCaes2pY5+GokzOegYzsqCfkI
mcAaRwtMHwaQlJ8o8KHhsdWlK8DseCIY5c6ImrLedbgSPTUNpLYDdcHsWy+Qq9vQPB/OCNPP+j7h
7fxt7Mb+7wyLt3+q2XHX+m2LqweZWSJ4tc/AiL99i+vvHtAuaUbIqU+iq6dPjpirP1qzq59ci3Zm
oMTsHu+zxSXO+0RfRiXzSqoLrttinxUWSkDmKNKXqtGjQ2Wn+dM8x5AcatTX3jkUnTpOEfLF5J3U
0hfR7pyFsoRNG36QZIK/6/UIa86N2+/5OK6xGt6K0b9uZLAeiBWwjzlEKOIvg4+WOE5HlUE86bZs
A7APZZgfw3g0PnV2K/RPqKp4fwyNb0bQ2oRhHESqlfoOCc2i2iWTLbJNPVe+9ZLGg3cQOoS3DTGy
Zx5at/CzkzVVMls58jf3m0JRoOTHaYcbccP5n6OK+q/srSdZ2dN3MATi0vcW1u+6le+phpj7ySx/
amktVgo7auF/XSwyRkXDoPgAQQwU2eLDlFnjFkPJqQe90j8N2Pw+D60rV6a3iHyV5RVVAGTB+fRY
0y0jE94jN67icnjKfNnvC7uad96s/SlFXpwM4bSvUZckhymZIVl6Il3ZfLfnSgG7SSvY5QrctCjs
pBNutcFs9k/2ME+IceAbve0z3zmiNxsdyrpy10qR9+arpIKUjajqtqpf9EshYpzKudJK4k7c4DEn
N/0BhIyVj5BE0buMZK43m7Fop9/0CEeffgrW9tPN0UZbR4WhlKxo996cAc1AXh/Wl/HUOHO/0zLX
3ZCY/NvOwRqL+85UaStwppG4YcwlUK2FyZiVedc+xVoksb6g8aFj37ybeqguGUDNg6H39Us5et+D
0V3LGN/KrIv9q+5NWHbw6HV0M65XuqmMsJ3atH2SQV1+ldGoyT3I6zj83bJwTdiAArH/9Iy5Tjd9
a/fVpg06O0Du1AytjXqAjc8RHab+JLu2lzu7c7KLX5vaN16WoNoXrQIUBy0mYa6RRCGAqhqzDA+H
cnpBVNrTvVf03Z926erZFqGb6iPSomZ20O1pEmgMd3VxdMfYcLddO4bv7LAzc3YzAT+GiIrMfkMi
0Y3RMWStPzn4pR0LhDo3vRf2L7QGhs3jG/z2EIHEVFw/5agH3WhxUdRNbzgThe2nyuv/LSWZdDhE
9hubPd04Qq/+ejzeTRDE9Y1UHmcWrD4KN4tkJgQzN2COi3xjbtr/jvj97Dt/CKKDk1jPXheVX0wx
Jyv1yqVjrdpKvL8AmqnJ0kRfVhC9yQqTugrsJwdJ5Z0o7egcZMXf2OuAqcJIaeu0sng2hKENW0+J
Ac/z5G0AgIsfpT/4H2szn4+WiNdURJalzbcfxruGAxDhgYPG2vU+L+gKV5PQrCc78sdLSoi/qUwE
vwc3Sz4Phhy+kXK/+m7t/BYTIn4IE8f58viL3N4pvFB0+QFyoCvI8lz/BNYhzXFfd59C2c37GNuX
c9QN/j4ak3nlvbjz8cFxvAF/Ec7i818PFTm9b0cGyY0VZpR7EPQ8dfaYbqVACUNHff+Hr2Ec+3h+
tzsccAxgfupj1P+J+K8HrYJ4CGZuuaciMGpEX42f0xQmLzZM6dOUpNZKAfDOHGGZqVoMSm+3DaQa
dlk4QpBAsttJn5qwtzcJaCO05XJ5mDvn7zLgfL1vioRGhPjQ29AKZH2XXu9mgZaAO0FuSvg/Tz+W
XeYbuwYm058ijoV4havgvLPpoKxaAaQQ1CgNMEANalv98hbO/uj0vTvJpyTr8z9xQfGLnVa34jlI
0645BGE//XjvLHn5FHxC57JSIrvXI3qj1uTTGGIl2cvq2Wxm/USHov6GrmSHFqO1Ji7/xnb+9RFS
UyQrpViAYSGSXIvDmRW+NKj3N0/8SxWFcctuC/SKB+2HpaW22MBnhNxXpd74KrPMsTcaUonBsS68
4Yufm1GGtAJudafWB1oAOx1JNjl1xjdeNuOdrC/1OUCYIJ6Fihf4tmXTkBi3N6sC588IQH1Eqm8k
7S7yYTicqxr/rY2LMukXdxbadjC7+du7Pw0geireABFIc5aBke+UlMG4rp40LxqM/dhqab8LOhHE
z+NQ6fsUW/Tw3ZseSVtyeAZkXwDsu94OynS7CD0HA7Mpr76OA7lVYvXujyQxQ32T+Frz6fEklxcl
UYOH5psCo6pq9jIkamyXQMHUpidFyT3lNPoPdQBqs8ub+fh4qOWdpYZ6c1hCxwow1BJiJ8LAbNAp
GZ8GYVh7advVtpoC/RiV0V8z5c+VO+vezIjyIM8BZ1cd/+ulVFCSwYIR/1Qithlva4j43W6I7faH
I5L3Cn16tNDU/EB8K1wBij3Xo/XBlNg+CO9jPs4DHgDFtwGC8K5Hyu9D1nf2yuO/jGQZjqOh+BZo
viMKvhiO8A831V7Wx6HT6peoSWMwxLo8ECWUtGVw2hldiqtGaedHLwinzeNP+ZaX/nqLqPEBTEMx
ooKMJe/iovSJ3AbAtfJYGUMM9za1guKl7fyg3YAzy2GOmYk4jgJDzU1UlhatPg0po1MB9+l3RU6L
UbkUZbaRovBh4zTm8NE3Mv+b1OrG3IQovv6uN4FWbstCG2ltQ0n0txhn5/soRdsU5J4cfw5VMe2n
CCXBbeyJ4svjSV6vMRo2So4SnW4wOyhgEcpcf9LSyFvTp891mEY3O4VmYV4mbUj3FuWcdjdomkD6
LSmP5eSI71Gmr2mTL+B1//0AiltvfTACy6UauufIIMpAFh4sqhyH0oTjmxqz/ikGW7zDj3l+Hk3f
+a01i/5cG020l+BJd6mriZVo4zrj/++H0MEkN1OsPSoV1ytRyLjTgtnXD24b0uinJoZiZYRebyeb
7hIKQ77KzosOsEfslUtDher/f6NxU6giKnEVtWDVpFjmwzM24KApYvOYeW70OQvn8ENDQrOyn6/v
irdREA/iIaY/QJTz9iV+effzpJr1zp6to5tPwa7vq+JsTGa9C9JwreRzfQv+v6EI28hP6ErfGAqF
QLYqL7atY+J15m+J1vJ21cb4PYxG/zDP4VqkeDM1OgPkXOAg4S6j77VIOn2tb4OaWt6x7pv0ZUyT
fxFTbp8HSi3bx+dl0bVlamoo+ljIBXEzQXW93iaG00yUfTvzKFEy/Z13LIWE7s0nK7NqCsIgmnW7
7E9mX2uIaczeKS/dmraoVu99a4It7yN7+vg3Lbq0b7+JeEl5NAA6onq4SAWdiLgCP0bzWDtt+zp3
XbgzNN/foJlgHPU2/TsrYoELbVd/DSvD3URO7D/rfpJ9dktsppzYDA+1n7oHWcKQxbLVOU8uVvCm
lyYvXhuIo9TbP1LsBE9OjLBVMiBsXcO2PPaRX0BoVtaVCCLsS7eTHx9P7mYroeVKGRaoCrGRshC5
Xu8w8a3Sby3zCNvGoBrYgNczhw/wjPEt4L1fuQWuk4D/lpI4AdAROYACjl8PV7nzCLnZso7zZOuk
1Yb5xBMltxkc00ubyyzZpIL78fEkl3cPm4pDwlMHHYD/uZQ3y2L4JtBXrKPgfF5iA1RMasXhxvPE
9LtuJdpT3MzmOdSatW7X8v6nxAjTAT4Jl6giyC+W13LCGgzsFJ1ykqId2MX+YKXYE6I55Wxc0f8o
Kr08NK4nT1lnrWlC335cEoK3Zhv9RLKgxei9cMoaHFt2mgMcoUXlVfvKseLnzCdOQxFsreq9GI/W
nXJtUPELFWk4d4uIIh9tpG4iARfJEqigHIZMIzYrSF39AL3lcUZlldyhPz3+vLfDUvujGkQUw6aC
L3e9qWovQdTZrY1TEVoaJpO+vsW7/W9bDuMhmaM1kNfimzJLhqMoxFSJ7Ynqr4eDVtFFNorWJ5zP
6l0TeN0+q3rrm1Um8Q9HC9pTNvrujpXWNwVf/Px4tovN/DY8SnWKfg8/mKbZ9fAuflTdhMbBKedh
v3SZh514og1HKdLfkqLV93mSfVd0ycPjcRdHV41LjUJdFDwFSsXletyo1JOgiWzjlMsw+eZje7m1
syF6RXDNPM4WARZt5mIlRr07KKQ6AIMQWwmhrgc1E3T4/KAwT2PtWAetcH2EdXgO7CaG+E9Ct5Ot
UaxcF3c+MIotSOWSVMO7WCLII9DF7lzY5ikGzHbEdjHcpIYhj1aKnINLerUNwq45hVXl7OACmf8+
Xujb7UxrwrDI52GhQe5ZzHlAb9ZMZs851Tn0r7xziq3pDenRj510M+vx++wJUQaEw8NuRr3DUsXV
pS7KlJhWNsjMPaX+6G/dyvdfYkAj5WaWiF5u3z85pHCoVGB3pFRfrj8oKkalNvede8rYwyesmesX
c1AQycEevhYcnOPj8RYch/9mB5kQOgeNbVCKi20rq3kkWEu800yVfCNTa/4ghqH43azCemPWhnWs
Y7c8mrmNmRzIyOPEI7hJyV2PfdHOH9LQ7D81Ke7uZETVqyXK4rX1YKXQSYu3ZKhFsq11YqMhjIbi
fTGl+jT0kFBh4E/AIEsuNQXn3qrC1D15xlC8Ol3hbC0DUWBZI8n5eKFurxWubZqxts6bBT3PvP4w
cx8aZeP1WH1XfnoKTDg4BrCX16FxgTpA+d1WeeIfEolU5OORF9Hl2yT/j7Pz2o1c2dL0qzT2PU/T
m0afAwyZRplSypa/Icoy6IIm6J9+PtY+M11KFZRTg41dQCFLiiTDrBVr/Qba3AoeBVvO0ng+squI
ksKvvCuMW5wPS8AXCBurQbNGGsab18f6zd6yfx1rfQu/JOn1IAqcwzvvyksMXL89aPGz17tHF9ZC
1NqDdyE0nUlpsPxWKvzKQkHrB+LjufZmutS9G9PlvyI09Y9aPdxLo883phLdm7ENxLcmyK7NvnYO
A4IlIabNNJDW4kmXa82F5OvFiwZZDuKbBJ5o6b6Q9vMGrK91KMpXk6e5UdYOzhFm6EkEynp6/TW/
HAmOJxkz+gr0aThdnr9moG7wn8ndD3OAdIOWLdp2rD3zkOame2Hdns+otWpVAFnh5a5NsfMDpfe7
pWpkYBxMtymvZSc+a379LS2m8tEo9flCaDh/MEYj4v7kPSJjxv3r+YP1vRdrMrXsg7sqU7QqyG4C
iUGktrTG7vV3eB76GIraKj3kFXVGA+psqQ7t3A7exMJIdTWH9dy565pYorKLja2YrS9taXt/dhsg
ADAm1XJ7rZfTmz87nZ05o41rK+cg0P/fmXQbN/iYyih123TbLVTbXn/G80i7jkdrbVXw5HhGtPD5
61QFFgOS2tQh8VWz6RGeifQJsOJG6109slxXux00JPH1qQwWOIED+/X1b/Cb5cPwBi1F8mMolmcp
clXWTh/4o3PAxU3byaE1t0NnmAc9qJuoSbzmQjxaf98vtYifb5jHRVZlXa8v1DH0WHr9MDmMJ5rp
odQVCitxixXY64/1m3VKsQVAPigEYNDnGgG2rE03p8ZzqKbqrd6Oww2id/P3IfX8SwX2373BX4c6
e4MuGr91l6fuIbP85LoFhvloQ0eI6NXHO8F2effnj8Y9g4fjCOMuebYFqS5B7mtHaCsNNauiq8pb
j0i1WbkXf3iMrcuTIjrINPCRjHYWEzN9lLEPcOLgx0OehbGb+FFCz8gLB1fKC6nu76aMOI/KONUq
MqP1819CU5ko2yp0gegSbhT7pLC0U29SKsgBwf7xULhf/3Qy5oBe7zDPh5pnq3eyVngHIy2/FYU1
3+rZ0oR1XE9//AbpC6w5BXtrvSqdPVQ/jL6qvN470EEQd7DyLWxSxlXUENmS19fFy/OSoShCrREX
PNR5gTHvYaXFieUdLLM/usXqzuyPHUA4H1CchwqAJdzl7etjvpyzgBY1YBuuUwbV1bPza+4X22z9
JT50SWuCBJUoftZ2dgAkekl57edV5/nJQStz7dTTxqStc365tocJ7avC0A6ZOyShAiXwDb+l4abt
x3cFmm8HrXCtHcRla1PWzUpZa5u9g9zsZo6FeRzGqbuSU25fmZmyDsaS3zfTAuayKRIk7X0rooPY
fnCwB4wc+I07t0BRTtPcZOs6mfstz0b3hBxVvq1tezxp9ugd5FROV0Otgo3TYmc9Zt4lH7uXx2UA
zZ5eFskh9/vzXlYZD9OkSIeOJA7uZpZtcu/ZuXWhwndedeRUZhgQPaukD62X8yq5ZSSFM9tTgi1j
UO69olCRWorhMdXmORyzcritGxoVHnpmj42dZhH5+CiixTXB1cNx6mkqm9jX//HqAnwAyodSwxqQ
refbtHJLRVreawcwqNOxEEgLzpl0qJP1zv/XUJx2q8oADfOzfVrlrbKdatYODuH4FoI70taAnI7J
IP/Mb5o6lLvCOsBg0ggAd35e4S2Wrs0RWUmP3qDgKmWaeQiE0kNPKO1g+VD0bBt5qj98lQwKlJ4W
G5Ubgv3ZiQfnj4PDmrIjwmZqn/aO2lt+OuylnV2K8Octl58PyBBoMbNgcaY4OxTifFSVE8v8OFty
6baBtSRby6+yGVldH8XZTmUT3u9mngZY8bTBZ1cNacfFu1y+AsaRf2ay9/cLX/uy3EPoLQJ1fr6M
PA1+j3Dj7Kh1FWY8kzudRnPqokmV8gIZ/kUuwGv+daiz/LEvBmd2Jj9DVs3vw1YYcjsLS2xYEF+S
hD7q67N6BkT496NB/KCNCCeQc//5owVzSd2+QQpx6CsnklpVbZJc1FtzWmaoAzK5GR1gNI70vN2s
WT0kB20BIo1ghJkZ8i5AXejNnAw1yjfci6q6SP40o+aNeBzXCEmw3KH1PP+GsSdrI7PQmyEClXdZ
77yfTCP5WDDmLrCL6pJ04/r7nkUJxgOUwQ6mubuGi+fjYaqTjPgA5JjMDHKXyaW9zWSPKov0tBDF
hkYLR1M00ULiKMPJVtm1ixHehSz3RVxcUZhUJ9fkftWoOZsXAFnwgGo/P/Y6cMwlgbeIRkC5c9jj
f3qFWIeirm/AG+HGee4403bVkFVY/x3rvDBvk7LwQgx8s60wvPE0xY0b+fgv3AtX6NdxgrfY60vw
Nyt+ZXwRO9beEAYbz9/3hIxg1Y1NcZTGMO18pYtjlelqW8/V/OTQ0bww3hkw7ueSZ36BW3gWUIEX
qnDTuMRLXQ7FcXAni1WVj+BWlq4JxwAnNf4UTrTAMUiipejNqJpQ52EnXLJcfHFz47WD7iFYUhRe
a1PPnzuu22AAfFwcvcmbniagbbsEp7ajXfTv+GR8b2lBEbmzSiO3wxHoT+MVw6+OjyR89tpMPltg
3dIkc1wvxdHui5hCkfJvlVunR4ATl8wAX+SVJB6g/8i4aKbw39lQ9QA1f5iC8qg1gkMFpsbbocJz
QvOR/UP6LTL7NL8kc/yibgQiD3w6fWTwNJwaL8B5hg6g2AjUcao8P9Iz5BwVHHfIUaICTiURaynh
G+p9UGwHy+r3yOD4D1DEnffeYF9sy54fK2Qhq4MU9zw8awxuKM+newq0UqK2OF1pNhrDYQNI46qg
rR6x3mp0SJbyNuU9HOZ6sD/S6G/2oou1qz/baxRB1wolxDEaaugFna05v82caqzgpvVWMN0a2A6E
jleJa3Q/puvJay4Vxs9nnmISt0kgHCt0C4buWdKAhTKJl3SMY2BLZ2PDHNhYZksSZurafYmKASrD
0t2//pDrcvrlACdnWNUl4Y2QiXGGn0sIOOjr9jEE7htRNxoJuyfutU4fkKbv7ajqBudqqjAH0Ug9
L+yps8f9OTI3KOp1a10eTaazOZ4SCkMzxDwjd/RjlQT+Hm9CJEu9onsrnRYReMLchUHPEnwGZSJh
Z1O6W4/Q80JFhmaIoOBSnhRYoU0+GPEuG9s/bEyuo7ChaMJyD12ZdWcrx1Ge6gK5lCdUSforoXdW
mHSTOLVKX6LcWLTD65N4Fv9+jkeNAnFobtekJWfpdAnaZ0ycuTwVvpdtXN7dVTt1eI8v5qUe709g
+PMFwwIFO0ybmbhAlvF82nqhlMJ2V55guSO6rICoPRRt4WLZpWyYvzk4ri4r9hjqQRKrVXnAgUB/
MuA2nsDDKvAJNqrGFhWcpPbdd32FvqEHK93axOVsbF9/M+fxa3014EZN5iOgzw856vnXBWK+aDDb
yxP9E8uL0haurqG0dJ+P3RtuBNY9T9q8qe02OCF9ZoUYUBsX8sbfTA/ISKIGfRmyM/vsNJNVnXWZ
8MtTldDqozEee15YjijJxvoiL10u133zYoJWRxaOc9p5575/c8fjejOjOckyX+fOfMIYK/ghe605
9vj+AVojM62z4H0XeLEeJQ4FEsR65aZEOnj3+vs/y1f+fv3rGU5zkRTiXFQ2S21bw4+iPIm8mn0k
mrRbO22pIlj2dRdU9vvXhzu/DP0cDxFpsFd059eK5/Pp7kaDbrmmyxOAKEl1IjMQzE/cyItt/SbV
SFY68HGfGl/Zb1WVWduqsOR7SeJ0YeH97sEJHFj/gHdcBTWefxE8HY3cTEd5kr784CpZoXa1uMfU
BHc3ev6FFfbbZf7rcGcnztjjlOe4pTylNJJ3cjKrj1k9L9uB7RlVtviu+lmD14pQih8XHfJdySVF
gN8/MYW3FbK0ul48f2Lp5CANx4GDoa3naysJ4ifao/lWqzttQ1c7KC/kpi8DCCoAtA8AS4HmZNU+
H9BS49p88uVpLhCmTfUm3Uxr0WJA/OpK9xCvd5FH27y+wl7GSwalPEJXBpYIoz8ftHWzuqcYJk9t
2tR3rcBpLU7dfj/O3T3q6OnWBu1yhf/8JfWd3w4MCmNFdfLE56WpggzFANQlT1lRLNShXfOAst0A
GMOt904z5GGcdVqIkPklfMJv3zOQZA9VSNom57erNs9phMxJdRJpvzxlWl3etJ2oIq8tcS+1k/Yh
rd1L2uK/GxQlDxQJyE9WP4Ln7zmejAzhlkaeyiIwdnip9N90EdAaHov00xQ48Q0WxuOFOPrb44OD
k/sVBJXVgen5qBM8ShRcK3mqF2fKI+LnvFVNph6V4fzAvtW99ZX2voGufzIWY3lnGKrbIHRwqZ9y
RpQiEyRs/fpFzpIj4Al+Ps8U/c0WkXqc3bWnpneQFKjH9B7Qdt5FSaMvn0u7cHZAkMTeS4OZKamq
QxxX9Y62r7hh4i6VXH4zL2CnYWKw74in5wyD2qXF2rulOJXYvURu788bz2mtrdFaJYqLxrxDPca+
cJi+WPtkHKtyPkCOVcTrfKfHWp2UOV42JzWIBOstoOSh3ld6FxLfy1utNcbd4CTBrvCC6vH1Df/i
gRkbINBaF+U2jD7S8yVBWpEoLpfilHpe+eTrFfQwZNIPhRw/pIAVbpe8uHCanw25ghLguFMZBhbE
sXaOQqonlVtj0ci7Gt+udN/GUN+KELBt5VQR7UOvu9fjri92gdnN7sPrz3t2jDP4WvtdBU64gq6k
3ufPmy2ipH7k9XdVs1TXXO7ekdJkm2ZSRoi0ynQhIT8fjnRoFR5ZUSAr9+38WOvrwXUq2+ke+X/f
9rP4ODp5t2lwL7sCzWjdv/50Z/k/qGyqQ5xla51oJWafHSsKhfgpS2r7sZZ1tVEoUD0kTRa8eX2U
lw/1bJRziBPAAShKVmo/KmvJtsEwDYeK9vddpwPIn6g5XwhK5wvm76eCocJFddW2XZ/6l16eY7dl
6bjKfmwKWeSh5wxvNG59u9n3kquqKYJrkqVLl5yzrPbvV4ncEeUC0HkvuDFz7tB17ib7MTV0PB5S
OP5uB2raylLvwvOdpzc/x6J7TS0fEBe0vrNN2FaeLQNrtB91vPeiyZRZVGaoRriI6pG2z9M2s12k
lno/B5rujfu8GrWn1yf1PDj8/SVgYa/NN3bouSknbgSpdBeXtzzUfSQNt4nwEEP/3qrmDUrKyc7N
2mxXoCXypkJKNzKF3j40cEmj17/Jb978T0MITiOD0uu5JVSu/NWYIHMehZvIrdM36dFUsN+Xqrok
DPOblUWDZr3mceWjvLt+/svKAgFfGwuqr4/9nCUHiUv5D7NMso0cYfrH9hxELjTZPz4ToDJS2F/v
MECZzktgblI0ANFG59E0xlsBzz60Ag1QSjHkoLS8qblEvj6LL+vMUlfEixKm+0q0PzsV8H6zstzs
3Udc6MCVBll3CKYexe2qs09LjG5EXlXADCbUBV6fyjM1DX8dGvjyun+4rq32N89fcDx2LZrphvNY
z3B9C7dBOd5GzT1Gjn03x/q4qfIk3Toelkd0zfvdKMoh8jD3RaE6LbbmYpqQjLCBopuARI+s9SuV
tJcg7c/XASueoE9VEmQgrJ5V7+v51zSyXAiipPuNkrgeXFMOLczrONXbJtjElgUMeJBdNrwr+ypx
/sw14OfgDLsSh8m6AXyfhSQxWtRfsaj8NtVeusuxgzjyTsUmB8d+4fa8zvT/XJ7/HgpgKooOOBWu
QPrnz2ln81z41uR/61I7iFIdKP1oFjNGuJVx32daeUW7z6hDH2eyMMNR9Y+iL/XSn6hYCIBEQqxV
z7e2UxhTTwE8+15NVuVfjZZb219r34zRfmiEMcahhsrCcmkVrqvs18fmMCPfZM/9hGIB1nv+2Gba
yLmzG/P7okoN6log3HyLHpbbHLyirQdFj9/R+ycLMqJ/DzhUz25nVQoV2mYMEB4tjnjbxVywD6/v
j+eRlG8EZ4/G7VoNd386Gj3/Yu3oBUOhZfr3TNHRCW1AN9tO+am9cVTZfNBTEvY/Ol0pciMCALWU
W9aKxn4hBeBriAgOniN+QHdFEG2exrd4/E2hUZbi2+tPd76rfg61pgoklmsEPXvtouvZcM2c/kDp
L7VusoBVtoH95BdvDDPz7rGJxNiPveY5F2b8xchrWrlSPwHdgYw69zICkdn18WJmGFLiTBIBivUP
deO5ZTTUkMhaFC42rtl2+p++XG7NaAYCfsBVcSWRP5/PIcaZqgwEfqiaR09eSzonqpMigQpaJfvX
3+7zU52JRPNnjZBUYGgOcn99PpbGQcZjNm0SZo4bX1WyBARQVGM410Z6Ny6efdfa2RAq9AMvZPDP
IzRDg74lkqwrdxUOOe//t8tAQYwaFRbotj/fJsEcb0suMXdmQ6/w9cd8MdaK3McwmKxkZTueA7lU
qvVgQWTMY/Zx9mlxp1iL5IoaKRcVqAux+eVoLo0pdshKGDbZH89fam5klNaXfBQ0c+nehK6bl6HK
iiAIRwLXhdFeTCFXIVoDQOE4n6ALrMfDL+mHvtjJkpiFK0I9sfWR0VAuDTF+jG0aJIWTrzhfCAuB
M1cna7b9D6+/2/NwsN6GSPjWPtTKqD1vySA5XhbWYMUi7CraMLeeVVpyDzp98HbVFGAx1lZJNm8N
vfW/CR/HgXBoOdQu7NbzU5ALN0QJgF/0IGkMnS8ngcvY4gWjJ8Les9J9bxbddVdB53IbT+KMtFwS
lXhxPLB8wWKzeTgHqZ6fRVw8TrzWLwcYDJOVlR/nsn7EVth6W0ndjBYKXkfZ4mz7+st+MdkMCiqW
sstaXqPd+3yyzaFPJkpaDCrHTj0OpZi2iZX1W7so4gMF5P4hca1x45AHXb0+9M9l+0sAXOUSqG+t
6TQ0UAr1Z8t6iFNiUGXpIrRJ6dWT3oxq2rRTOcuIv9tvLFdM1dVUTOZHtyvTB6s0e/nZLYzhRqEK
OYZOlc9vHV2mRjh55VzfpJm0PwDUd06Gp6b7thdQytPEGbW9gmM6feIcHG86HUJy1HUQyu49pCr6
vw/c//w6/Vfyvbr/+xnUv/6bv3+tcLFOE9Gd/fVfp/RrW6nqR/ff64/933/2/If+dVd/l09d+/17
d/pcn//LZz/I7//3+JvP3ednf9nKLu3mh/47Kg/UlIvu5yB80/Vf/r9++B/ff/6WN3P9/Z9/fa16
2a2/LUkr+de/Pzp8++dfhI7//PW3//uj288lP/W/fiTis8S74fP5z3z/rLp//uXZ/6DBSka7ekCu
otdM+Ph9/cTV/4GuGJeAlZHFJWQtd8qKgiYj+v9Y69p0v1b8v8fRqKp+/cAM/sH2JI7T3wHbt370
f77Zsxn6nxn7D9mX91UqO/XPv0j5nm947j10m1eiAdZnAE1e6Jv3daKjJK/FW0OO2Q1WNd9nkVgb
SmtQZYUbFc54bOgpHUlVKA8O4mNuZ/rOH5xIN2eTalxbnSp3Qslf4Xezw8O478M+gb4XVfF6Tvd+
G9z3DkqOW+BgXhqOXTIW93nmqGHbCNtpdH5LQwG/DbMJF96vjqJJ9s1xUMNYpp4yaB2YVfKe3lb5
Yei84dTZ3hevN2gHylLXQ9AEhQx9UY5lhHrXNund4NC4cNXtLs43upb4D8LGpc8Iq0mX9WmkBxyr
cKxagGodYNqbwE/95Sq1y6jndrNBmbI/1j5FbwUy9Qg6v4+cZpyiTkvvvWXSN06MJ4eeNrclB3eo
Nda1iPtPM94CKFDaJlIxU9oe0YG9UY5Mi3BJDG9TTBUXWrN1965c8tAARSaUdW2IPtsXud6o3dB0
0gkDPe6rSAskDMAhdqp3alFIkJkbpYyKU2K12hxsZMn0xSpvDBeQXYMUzLYtA/CaSeHelTBzQr00
fvTafMpKNT4lTXlL1Uslt3U5oglLoax917Z26CDOeVL8yj6k5pAbB5DhjDvrArcrOkscVIUov6t5
sJ0ISFo97loTX5NwEp0wN6WLznoklPNOa1tfRWOSLAKl5HGJJkREcQPHAr7qsdN5N8+GeOoDq7um
m/GuSUcEGt3eLndGrWe7Xrfra4fXdq9n9aFvlg1QsvtK9t12NhpzUxA5N1wUdsagPsNLRazMUPre
ISTh7ZGrnSjQGweh02VhYQThSly+g5TQO9vcrEa6oSyZ4Th2jrhP/ETooUbxczzUopjfYtIKJXxO
61vleFdxlwETGBex85LEpq210PfZihY3IYxFuTP3qEiFWeaPpzguDm2XdyoUdjXWD0UpFnGsBQD0
DYybsd05xei1GwcSQRvZmh4iZs1lBn2csAGg5kSm8tK90pJDP43xp8AckigVaogGqHAu6lXTlm2d
RZOtL08gpcs21KZRR4Omf2PEiwf0bkioxHlmxa3VTUHT+EAxETe5gxUV9rEkrtTu9bgk/aar0amQ
9tSEbTp/SofyhyTK10Z1TGo8N5eMzmzwxc2taZfXXhdC8r7xjDR+h+RIHNKWqHd6nYzEIIkRC/so
xRsgw8G321fDpJXfEUhEsF/hWg6BN6snZNXyo+tIuRO5lE82KmtpiJV4f0IZM1hCwdGTH6uhme4B
G2YIM2eDP4dWJoclSpOqDyfSsc20ZOqomXr5CO/be0oG/cY1a1OGca3Nx74dQMCN2XVlSdWEVRMU
FQYuLhrGqTtArx0rFK1ngETFjsqV2vuYBsD98XRR7Cfc5j7rjYbDJz0pVUaLmvANstPJOfZmnz/o
MCaBpau2PiVVlZpk8bO8N/umr8J6qoW27yhqfRkSA/knrx2nMiy8ynO4286Rndj+jst88mPJVnfl
du42OFtQQRtz90GbE2GFjVb8CDA9/1AEKDDsh1QMYS96Q4ZFW+peKOQwb9upaK/axpVbbdTcuzjP
AQpx177JCzEePW1Qe12Z1r5Mk3aTGf4IrbFJJU3RGVu3pagC/Spv/TZshuQteViRbOlbdmNoT0W2
7+rYmUK7bazVBasIOOy6dgpN5B94xShSFOP4uStqM7IU/CleJQuLmlBVDW04L1M1XGt128OIyw0p
w9FN2gUNG2M5Vr1X3maeXX/IPDVCRQzUPu9FuxmTtL2Ck/vG8lUvNpPzhuvw2nxQCVl2PLVv4aLf
FTXUYG3wrzDk82UooNHCRvzAidoeVeoNN4EzRrY+5OoqmesTBvaO3oQFpaXVj0uf0PppuyT2N2WD
IHA7IV8WKsfcdK7T34jFa681bbxzAtG0+JsWq6ORbaZpVALwdq/qNHUfcq2sj5ZK5UeoMuLt0sNz
CRvT/GgFzQMCQ0Uocf4Ky7Z+y7pGt3HwHoBAJWFu2A+Q92dsbEVzigPnezbn30yPtkPkcWfc4OKi
3+Ic6LoIJcuJowHYXR2ZJVyjaGwsCXGZordd+sdUFt6mTezp1Oh1+UaWJvB12y+3lqY3N+igzixc
SvLhErck71lvLp9xI9gMCHxXyug3iBBnYddKgmxaquNYBaiZps28dQ2zBDEwDJu6ba0m0jBdGMIa
cxkcMxZ7WwZZG8ZqvKlMC1/g+hGhsaXbjQpTRJf9FcfvG8k1HMA7cpmhdIMd1Kh9gQBf1JgaAhFp
miMGlBr9p8UY5JsOoa5D2pnyDquKSosy4MtzCA+vxRAL1N8Sua18E3tpxkSKhXMyQNy2etCMZQqR
0c2tKE4alR0Fgevz3GFUBnXQEu0eF9P5ycxSowzTDI5BaJr918Fjq+5sOqky8iHnvFt6Pz1akp00
Oxm5xWBYzbHr0luaR4SSRcVj6KkCanqg30xpgqbRKG4m39OC0BHw9LLMkVrogrz6mFO9MZBJpWG+
U0Fc3rtzb9nbuNCLU5eXbnetG2qaQjXVNwFEio9ekrfmzaTMW6PNs3tVVPtsNbLMCvlVZvomHQar
iGKRN3lkyqZ7s6S5PoUUkW4oFpWIxJAU5ltrmpfQLbNkjx9DRk3eCt5Y/TQ5kZ+UKMSaBRBpgqME
4JneNMJ6TGMT4DrLRDRb6tzBvdCZnF2KnloQxsVYfEmMLu9DGsaZGcLubbsIa5O4jvw6FsgpByXP
kZt2i8sGfdN6301u3wNy0e0uwvBMJm+Sbva+F3J4iDO9g9tvdd58sGtyqQ0z2JnhgpRq9c6uvTrB
r1tV7S4ofe8z6BX9VPdcZkKbNDS+FRAtWriZWdqHddEFE16bqy/aaAYxbP421Ra6smhD7KbWVc1+
QKf2R2Z4SGZprfYuxWN2M7OUrjSlmzsQaxTVtE4O1k45lXs3mGxa38qxIcySm7mq/KPKACSl1fC+
FaLd1YaJehXnqOgjI2jiTZBKO5xYaZscuSvcPjHH0Ww365mqqn4/YUiaRLOrT8aG1tm9MuIbiarn
roYvcR2X5rDTYl8TG+n3+bSHOq3pm0SUOkD1UnQRjgQzcmiTkxRh0y7LAf+f9DhmwtTodDdXXW+O
O258bWikxfcitd0wyy3zlqq4d4rnYQT2Pic46WjQI6G8yeELqIN2ay2FOullg/iBqzaZV2cPYiod
xUag188N9drJDXPPLJOmW6V9mi10fIJee2onPU024FvUMYWnus2y9q2ZuBiQL7n4uoj5Ss9LiSGz
Uu+8UU6QhTLf+gKvb7zqQST9YGLrq6TI3D0W2w9cMqYgTGUqfbLu+H1Xe9MW7fngU9OgKrwTk0qh
5Iz++JaT2++PnYgRFHPacVuVo/9WEJmLcNBrhUFAnoxfBg3TKSsuyk/jMg5QTCyQRkPhYNFUW9oh
qKzis7DyPOr0uRWhqYz661JJA9sE8BWORd6ylVlzzLXerkKENBFkWyZnLm56y+OkBL7pLptgzIoP
yzTAJbS8YT4OS4ZknBz7JTj4Wo39TKwZqMsufdrRE+vzN4a7DAHMe9ASex+VThmN+J6VIcajbnLy
zcVxTsKx+2Rb5dCtr9qMvtoQWNMYzbKx5a3dJs0UZTPHVSjcqgpjiIbdhn83WE9Agjg0PKOU36nE
OAbJdjBaZkiLpFloXXXmvIeGWUdd2aCXDmtkiLR4zDamP7lfsqEc7gvwNfZOjKR44zZhi8k5TGh0
LE/BgA/rp7bwSKjtpj1wEIylDIOm7j8v2CEaVz2CP/mNWtIq7MtMi/Rew3WpdfLmocAu5FvuCTMN
MW5aReti23nT2U5KJtl7Tr2tm4K4O0/zqWxsW70hjKyu5XrSxlutKp6YVq865nIwl+1ULsXUhj2K
FdM2bjv1rRHYbe7Gsb4LxnrvWaKE/DurD65jVEWkKeG/d8yBgz1rkaUkTKj2rvaq/DpGP/dLiV0Y
1Fb8jj4OdiG7rcD0z9nlaIF0u1KJPCrb9p7eL5vYEsHntOA+FJEBP0AkBNc3u123VQknymboQX+E
lswntDSc2CTRDLTB2ZZYEgkAl3Wq7XRilwgNnanf62OONidBFT+qLs9okqNi5kYQG1xv14xZNmIJ
EbhRoo25veu4JrqfpkE19jbHuhQPobqz38XowwxhU8wqX+XjyznEFs55KClUNTuBbG9/kwroje7Q
JW4o2nTdqGVZ/mgxji92VZAZb0lg2jZS9rBmSUl+JYdB3sZlUn2ZZs9vQkNL9fcuXptcrAYhgxvd
zqv7PKidYo89oCSJsyrAPro17GLw6tnJ4WoWHACcGsR9Vbv6hyAoBGxbo9ZORZq4V0M1xLetrqUJ
JLi0eisTMaMOn3TDQxEb3ZeWKmRUL1b8Q8lm2OXG7IZeIHTJapnIY2kIWXeFPkIpmoymSvjTqxE2
FUl2q09WMz46o11EieEsVgiQSh82MVgdGjdpLLNTj+5kQ0rqkUM2QkG3j3uf65A1GLONoFrsJ1sn
7ux416PS+h5v0PYxWOLexTBlTK+sgTPgQxXEenyEPDgqEnkgnRthKruNMsc8edpiP2JUeSwSPd8b
NUlN6DaTeT8ENVTWOZ57tRcOSUFIty+fTjKgeI6rSqcDDZbp+2zppvIYDKmWHxQWzeS8Yl42ebEk
yQ1qM9x6xnayqESPSDrPm6VNxZNfQMHZTA2u0XeWnc5V2BijOx60QfewlzCrujuJhVvZvUqyINto
QWa2EJas7GsikWfc5QICO2kukUyNdfcxsONcC7tec6+nzDdBOCRkNW2RaQ+zKBRBilYVgXB+dFex
ot7X001sW7QlQd3eIvbmHii9qPu2yFcxGRCohebKDx5GoTdkIP4h0BLrCUUa8alIJnsFxvpGaHEr
J5SubpcsuKFJQkzvVqslcxo3OYKSN0Nt6GQ5ZbV1TamOSFYvd6nNPIgpve0EHetAw5Mq5jjYTDKe
BVXzzO6uTAOznKeiLuwfAmokPfVmwJ8gyLQcE5bGE1SmhsHgkiWDdiPdxJX3fpcuQR4VlQtROOy8
SQZfNIv2Y8652uSfhrGsb9qGfXfn1ZpTXo2pBj4t1GV/Zcf+VrfG/83eeSxHjmTp+l3uHm1QDrFF
CEZQiySZ5AZGZmZBa4c7gKe/H7Jn5haj00iru55Fm5WVdREB4e7n/OcX8RbY6iFvmwcs8p7zUPw0
xth81qXPmrS6b1ND+Cw5RLe14E+Z5Z02k0MVMLoJ4ny+GSn3HloqbQZW4ipuq4MIAoMMn+RJFhx7
6GM7Vb1TsxIf0d2FQ3vf29avysov7dH0N0Ve7ZpherNTI4MkIo9JvNwzOAjRZZZv3ZqCBgPi2UDD
FinR3PZBA0G7ehG9+5CZxo0mpfaySeIUDM2hmEmbm2oaVuLphQ75yHpreRNN84IkzdwGfib2VduS
fjBZMkor8aPzCvtnSUQ5G13IGKNP3ia72CH7vDTCFkwmBDgp/WkjxiTDvX/oQInQemAAToYIPXRk
DUieEP8cqjb7ZuKGCvBC0cnX/kszHIgsZd+nefPUDzREYlii2WtH2nGyspOsGEjabmlzDmZuNiLj
ayq1eAzrdul2dTuP/ATf693ksVgcqA9Lf8n5fB3PPWecM8soXKYbTEXxxvLuQXGuGqs+6tojIhig
oxTsWxYtBeOfbbwUh7Yzh6M2FFoCO9/75nRhDPW1QwkfF7kXLZ7CC28hXrxML7VnVFd1m5sUBs2N
qUrKEm+NTHGWfdFnI9l1WXi084lfMrU31FsDOdMqSkWtd9UYeDtTysdw9m97K2zg6iWXDY2Uyf7E
BIDom8dOir8YXjmXbGzBuVZ0uaA0mDMX3XJtedM1pZYdNb5/CHoL4Ixpa+7Fv5LaFXiVL29MqV8s
fDV2uiyOTWZkl0OT3KqpQVVrXys5u/dOyejBFFBwWrRZ5zVf83HAVOVAYoLC8Q9Iyh8DJ6LtaS9s
cv6OUBy+h6mxb1t+IKd/RN16TrKT3sQLrvtW559NZXndW2I6eml+36Bm2dJDxnx8XXbZGGJwds76
zrGXRRWm3gn5dCObUBVikHmaTbm0W7zs48guJ3mEuXVjGfnDUpXgRqqdb8JCze+DGxzxcX5C1PWa
NeN5hfzwzCnmG8CELsIE+d6ieDcXbLtnlWdnFVEQTmuJQ87M6jK1XDKQKoF/y7CMfGdquRGT3R60
355lTaUijiE+J3bvTWlXwwOXabEEZHms/fTB7623rqT4RYKmo6Jt/ag2KvPgDRZpiL19Vdt6vAmA
0KKxLb71XnUv8vhlDDD+CDnBqTbABcz4VwkKU4TmlVdRmMZZJnmuGcfQGN4NQV+fN6lbU42UJJ5h
tDkOO72GdSM7Ed+T2Zz2ACA3Mg1enbi7aCzxSvoDVsxoXNe6aNyUYaKjoHZeBgNiUpIt14GPdn22
hsvEK+RrmKoC/Xp27Er33JRdEBFUJsMbEhA1bWTu2fEu69zUOAzEQ4sDwD7IaC3gjf1warsrf/ah
pc+WtAgvM5heD0PTmFHXpvZdnwbON2/Jl0tVJzZe1OYzASPFLhUlJFSMe7bJbOTpRg+zPmgsDJ6J
oTYjUDF/52e9vx8hp94PcbqcO21csTwnY88MW0SqMeP3sQLPGIacQrIeNmnectKoqXvIY6va93gj
wK1LL3yti2OCb+fez/M6km12H+fZeVM034JqucOP/1tCmR91Y+dfKAJqyVBDdU1Baru4BErvql6d
Ak2W1TbNMhUJAhag6aWaI87/ZhWy2wAz1VGNp+NFR5FyCCqiTs30goXrRUXImoV99NybS34shqw6
VDJZ6FzyZatav9pZGWaxlbzyHcCJqshuxtx8nDvvYA5tu3VBzy5QiHe/DCZ+h2ScFibJld4GvXuZ
1YMgTXw61uF41P50PlRV/JC043yZYBDdb/3COSYeDWTsFMN33DXNQ7fk19DJDnlaFVdOqeWOOWxx
mSnpveCV9sMNFhHhWo6/QSAfF5yuvzH7Mbdp1xZ7HfTnUz7h9pIO33q/qjdpb5+TWxm1GeEsgVPV
z3bmT9E0Nu+Jkby3Q73VJL3vKzHJbVjqvwoWSVMwU4uMsqn2mctOu9A00k06wBt0pPzVwlYspXFI
9mXi9pHWPtkLZv8zx7HfRydR9taZYB85Zm75kwaHA94gwLercOhPv09BvBHW/JhUHQ10Mj56buu9
wANw9nx7/PhgSOpNqIoriKnvC2ZKP7VYztLJf42z+nnkgWJTxG/uOvtsmtujW3jHqYivVLz8sk2V
bqpOV8GWYFtiQu1pTI5MwKrNMIbMjkDJXVznimbfTWSfiqZuki3jtPh8ZJt6cszxey6F3AVd8OTH
+QvdyV/OMt4Ua0pHZ8tr6sJ5oxwBoDM6Gywp4m2dAtjwNx8CT9LwEBh/1ffLm+uyAY155992frEn
mepKOYEETbBc+63MyTiFBehM8T4JJOkVTUeSGjhmVkfV6A9bt6e9zSZPsrEUDeqaSvo3OpW8zYBu
Acs3cQmbNdiRAnAGAOPvkjRsvpdB412FvOWfwoyHN8sQ381l0EOIgcEcsKrLfLghUN4wmDCKONsy
zAuvqbhq54A9SIxvrctcfNdqHsEmLuL+aUJVeZfm+Z7gU32ukroV0RL4yyPmy3MeaULGJU2x4WXj
ZipbbNcNp1TNjQJUSHjGYqniIHKbRub3aukmsRutfsz3dFI6va8MW5QbIZnPzEIF5z1bx18FmP2V
Oer8l+3JZIwQfmXToyhKZbIj+PUh6JzhvOgXTUaRpSdRXHF3fnqT4qciznE7MvcV0Bb8p0I6Z4Bm
8FnLgtjYJBMbbIpf56q6KjDErHBs4iBFhRy29kzKhFlCQGn2dl0Ee41ZmhOhfGyvjUBcVXFt/Mj4
1m4t6KrQmYdtb89qH+oYpJk0YDy7z5kJx3srMX6y3VzXi7MrfSm2Q5CgsU67aauadFPHce4CIITF
LlfS/ilsnW5ZOu52arrmOx46HAKjvuniHH12k2BhuKCfbZ2qpf7mC8MN10a5IJiR9MIAXvor9czF
yC+RssNCpdl0Gk1N4ST7Io9Lv4hatUCoierBKRSL2zY3wi+W/QgqmuxbV8Xf26Uo3slycxX0RzFZ
jEAabzd65SZw438zXv6XtvB/YA18QltYfvXvb1n+kbXAf/Jv1oIwYS2sShj4oUgzoEb+N2vBdf+F
5aOAow0vi+SRVbn0X6wF1/oXigAUz8jKybLA+PJ/eAsQGlAqU1mtXhLY8ATuP+EtrByZ/8ehWZ3h
zVV2SZYoro84yZ5whJcUr9h5TM2dvzTZwehi4wUcr/oiUe+EMf37MquSFAtZhwh4jviPNKE6VJa1
MNvbFZjbHWeGWDuvpjuEiK6fZ8f9qW2NwUpvs0cN9Xzrofc4TIVVvHlTKa+AAuGvyzoDCBEFa66U
iolq/BWT+COb6ffPhDTP70BWD/3w1D0gI+JjsIva3gnHHc4m4vmGqFrC5GKU068kLeOrLGC8I+Ga
fEGa+y2HOnkRq/kLEacQPAVs5pMnlFs6m4PC3lHXlfe6HOSzRK61yxxmgcvoc6w2Mn6r4oT+LzUl
iaHp8OyOtFSV1++sUs1fULv+8GkIKJh8avwozFNOiK6IU0nmhOa+m3sbM6nJMAu0WlX142+L5b+Y
NH9nzvzpMvDGfucQMtw6pTF3gyUrd5DTrkmrHgwMBF4Ihv3/H1dhvaBXgp1InuvHx9t4LZhw0E27
rFzCTYlicB9Q0X5+kY8MvN+fj4djN9ozPiFY2ScMvLgrdBAW2Yy9duxcYTI7E/lXN/c2kjNyhWPy
XfHz2X1+0Y90Ry7KDgLraLWshzkLQ/fjndnOENdSxTYNp35tiya7XQKbuWVYJ692U+NgPxfVfqic
lvqrEU+fX/0/3t56dXYQPO4oixBnfbz6snBOkY1r7zwsh0XY+LderMb7zy/Cdsif+bA6oHSv7Fyo
hiu19DS5PGkpBzBvzHddY8xbLVJ9lXsJHlKLUwJeUHq/xOFMW8Uw96rXTnK22JXLHrOU23IcfoX2
JF9bc2aM0ZkMiKNVq/KajPSmZSz0RVro8pxpZo5SoVAEw3BHPkUyJJVgJhTMQswQxcvovcSd0nAr
ChPuQzUIqrlcZTslPCAZZnoKxJNIrcexn7NdLx37YuhFebcirJs87b2XomiWszwPfZQ4Zf6X37nG
NzDgea9GrbYzr3neFGzKu7zzFFY5fn1V9rm3cXBk3Auy3uiSy1+MqNpfGDTSTkxUuQyM5p0242YH
gzm+rqZmAGybcv/C1GV47nRwHiOpnOXngvnOOT6S7XnKNONxYP0DcBj4WUPp9rIo4UlVUdC21svo
5Rp2YP2sfHRRDZ0K/x8IxJd5lTX4lEnIaWhamMfNAEhtQoJFMgztNmDEsQ/LWT3jdzyvw+xwayyl
e23SBYBED2p5S6zZgCQxDKtDO56Wm9bNFgwNxuYeJzL1fXBKhDVd1kZQ6oXYZt50CLwxiaoGrVw5
t92Rdg5MQJJm77tGcdY3Aq8EDNvyjZdN39OmVzvP6V1ivafk0LKJR5zS1rE3GmxIcw/XWh2o4+iO
LcIzGYAiz2GUMiHdKc9sQNDi/gySOlkpTrhtPEPeks0WAgZJbyfNRh0atzC3NgyeWMUP82jcJ6Oc
j51pgkT5M+1ts1+yob4cSc1zFV13bFaAsHHrHnpD2aCRxXiJFi/bpEjBGVKIg5wLlKo5HEKja4ZX
f5QHx4utDaYdu76No6qGagHLezPq7Lmk2xwK82LMbDpzoMPEFbeAd/e5ly+7JclahndJeOvBCj42
hmsf66a8SJvi2qpzsYO6rA6YUbxi5d3kzQ/plJeDMT7VCe1MMsvz2Ky/i9ZRxyDh4ZUeURBWJdTW
ZlIWQWKaNwIacgY5A5OdpBfjLutX94JpgGcFGimWNmrklEeNaz80qBoORp+bh3AMk23hooryUiOK
Z3kXzCKOXDyFyUZ1bswgv84WbW970612yLzyqC2YCmPEng/XbsxAebDCI3oSZzvW9nI/GJN9TDsV
38Z98U6sAuZ986iu7DRVu7pIJlLeRyNa+SVbVfu7rKrmKzCtMmISSMXcDuowNM7F3OlD504vg2k2
5DbU3zFtTqA5ipt8qe8M5haPIWPAW5vExxcFq+5IW3HD3Cu8rSsxE8nS1YS+9IS29OqnwEVtdnx+
tmhvvWQ6q4vsZzwucURUY7+luxy2yhD9hkHVY2O7l42Yyou44KGF1qvKWoUtwPxGezNvjTqgZ24P
1mApUDI4RwGME1s+SOhr9GD4ISpyQLeG61Y/EjGfgZNcJF1rAnM13y2YMM8GQ0UjYEpDd7Zs8Q46
YM65XA+T8cNInXhT1iHOYE7uzDcz9V/U6tnZ8FXl0WzyaUmcmvaTN7zHMyB75aVnOkxfIRLcNE3/
HGSwcjwsgEhfGFir6344i6MtGKSFaHfxy4cP0vnhWWHFsAc9Y+dO852FItvqFrFvDLvcKEIzWE7l
7WQ2wcbOHcHWAGciDdnLB/9s6OW57vL3PIem5o/OuUjGxY2q+U11BkEELqOpllfctCPUg6SPimF+
GUP/eqT33HU6zLZmL+Kd69Tuu4erMr8DS/DMTB/rIf+OqdFXhPwT2x2O5lU07LuebcIyhpB/UtOh
j5ighycMPF1Rf7NdPFWijGzgOfKhxu6bzrW+taKyLgmxb6EWyn43Vu3YwVdRCQdXOATHDiXykVA5
AmEE7SuEGqAoZ1dkhvMzz4Jp+/lRi6/1fxy1a24w1fpqz25RWHw80UsMtwHR/XYXGsYyo4zVbb23
mT6zkEUcMoJ1ppLMyFT03TXkZGgkxAd64zH0FA7gLaNgYLbG7uL9JGV6H0BVcNnrvWXelFXTvGtA
m7eYXCaxtwYGlFpJ/W3EtOuvxAVQ2ViGYaCHLDuEqt0wzq9zFqbvRraYyWYgeJ76sE7iap+MYg3M
lNUbHofGuJtqT/yoyeO9zcjQTiJdGda0Xfyg+ssvjeJtBJJC29MEkgvnS9ttTTNvACgSHytblU3V
O0vGvpGG2d+aImHEZGNdIPYzY6DbphkbjNURngMGmWOOtIyYwfNsUFrgOZEyvwkC7DK3TKqKa+hl
wT0D54VIjsFW7XFCjfaWGho8gSyB5U2P5ZRwfopsuUtNJx53Zgdcu23QwQfb0NWdz4hDQx1KqCqH
aKhWf0p8ipsfceV3GEMqwza2uq/ZjN1YVjeBm2NjCcAnHpHZlXBbbVnc0uU7HI5CDTxMI5iCKCnt
8NIo0gEdkD3BDcCr1wJJi00iNjqpA0KcQ1PdO17jV1vYgS6+gbYPwZgWkrFNZaYgw/iLVFeZnZMe
bXg9hCJpO5M8d0xfh7ve0d60qcwMeKlta5w2dJ0XzwjYbNxcRxUWW3xGVxcKG+uCKE4qBj8oaqv5
IvSx0dv3QsYHgtjgZRSlxVCrTOOBWBc3BhqMR6v87nVe/tNMZjvE4CBhm/X8OPkp/FqlkO2SDtaf
mhtMhw2R/UJ1xBGFISLQYQuYFQVlWVPrpLjjrxCmCd/b1G1FFQIXPJI5zK8D/1OvIEy2d5FV2EPu
Rpvj7tpbjKq49EUfxFNUufVgnZeBqutsU5tTH+O2lzfFVg3TTMZ4YmfHXNlqeQoDRQB4SIP9bAxA
OLCdEKHtIPG757nXuf12Ki1nAqTHWm/DiMl1drKaxse+NjlWGj+eHrQiKXWbcqK1USe0DWOEb+Gu
Q7Je4mmaVBhhFamUm1YUUPuWebB2bb/YycY2E3OCReb1HErogC3mMEHS8oUV/YPXZPJ7alnGnQcv
8Dt/Mhk3pJQXP0Z6z7duLpmEzp245bNnkKiMTIyH2fanZmsmubqZna62o3FhcL2xxp4UlJYkmZek
w9QNLlPYF5HSPkN8Nv+MaZmEHM3LgNGXjXridRWD/jFkgg3aiEe4bYOT6nRXCau3+GaVuM8Sv/eY
hMORjjKFRHDPMeR7MDGT/NmASQD4nPUYmy3Noi4D+MtvxqCGeDvhgEedCRN+Zh0NxhOWRjwItIST
2pVWp4KogTUGMJ40+FJaQhY3voUl5pQYNgxBOoXLuvBbhzNZx82m0zJdoioIBxkZThJf9aE5M57S
0oWAkwzBq3ZqUnFYL7CnpV+omyYpdB9h9FKIs0FWDMbdeETF0BdO+H0x/by8gOmEHTkMOZcqZfFS
UEusgG348eZ0pLgK3gTo7SOWtDaUfavEwwWTKkfu2SrEUzXn0L4UKQXFGcOdhU1slFVkSyQIIIOz
/7Mk3ms3GT15w2SGG9d6NuPnJSxt7zzk68h2kNpdTaECift8cnPI5MuUjPQ+2cRmNPMd6kNt9SFR
RkvP+AIDl/lm0vbAEGgu4rvOl0TS4UCISZyqWTNMlPyl2sx92ZuwRoxlQZafEbkxVa4dtS1d8FZa
nRlEQ5i5D45QSbqbGcfcwnR2g2vl1OZ4VqAAvQa0dIMN7iaZGeHZikYldRL4JzmNS3omipBq1XFo
sAn3bMm/SIMJjqzwO30TUuO923bVEhbqpf1Pc5bLnVUp5t98Z+q5UcK5cd0Y7SzGQMm7Eso9zgJ1
TgTnrsghrWkAoDk3cChNsy6jdGl9F6S3D5sniOl+wjpcsy8musaeUZQ2c0QJqX5Pm9aooA8Zrtj6
rT1sQ69OYLQYU3hfN4vjbPpxNJLIAfZto8GzuusR4ryx8cRg5pu0s/klCY/lUEKl9jZTLZTc9N3c
vxhTutgbX+ZdR89Sto+zncl0p6yyzBDhcXkcNpFgU8yNQpxhdhT/sLvJ/WXaHjpaxzHUrQwa41co
jLGkZ4UGu4W9qc+CJuHArFtHvJqwmeSug3byXLHhF1FqdqrZIUuBBi5rx6N01NX43qU6U3tvDjrw
dujO+Hz64aKj3s6KR1W3/OtFW1S55RyzX2kHt/IzBoXFY0mDw0iN1ZUeA9GqGz8OsvtCxo61saGW
QruqTaZMbTFaUCKtkSIioWxZjoWryjcnGaZ9os2MLz0JOIRILIE57mfpI5MeiqfGK0q5Y69oStaC
Y1VHfIVRgRQ4fbRkCQaMYJYW1CsCEFp23Zzqb3ZmAOjjHtrcw2pbP6K170IL/g0ypr6X3uhM2zyo
qlstQ01twSFK0j2CZRRQHi3eNsvK8j1VROltGvT247Yf+uGpQEhy4+R8spveb+BUB3WqsigL9WrB
q9Lyzu4Lf4iKaZ3Kh1BD6LeSGBF0MaXze6tIWeHeluJZKknfNfmS09swlIskW6myOyMgu0u/eVUJ
LQ9buRejsrwpSnJDXVT+WIoLbQbddQHGct9PNXJm244hMWOVMaabcnTLeF8puIUbOZVNt0HTFTxw
LEDOKgKslDYGkeLhPvO0hP5rjEPkm34cR5bd5m/TpGGU1mg7gmeauGzYxsG0LI9D7Nj1UWRDcu5r
K34hYzsn8oODZ9qkHITzDpAVnk4umPaOYy695yAY3UDzdmrCjYNczRFB5RrkZPL7YS8tO/4upMuJ
XDFGvcPivgh2PsXCGDE9kc3W7qTiO6ZgO3NU2Bm7rJm7FwinWbifsYkIr1o9LAZEGaxTIoZUKysq
9u2rAZ8usUVuNWVs74NZ7h3+xRkJb65DIi4zbmijMT1MptNfZAly4OkKSXnUpCnDW4/aDQKz0cNG
DQe3/AXrPGfiXMB9jcjJgmGfMN65cZH6jBF01f5/Zy+rJnWVjNqfakajtzop337+GtK/y0zX/+bf
05fQ/hdjEg/zszXVkxHL/0xfguBf5morhUO2uQrFV+nyf01fbO9fHpM2CjAstUDc1sbtv1WjKE3x
fMDkhuCqkKnNPxm+rODo31DNdb6z4rZYtFhMh5CHfGy1qsSGG2aE2WHJG3dPyZgz5cfw1Fvq8ixx
YLF+3tyd4NMuhiyrbTAhcT4WZXiuf7xe7VjFQKmaHGZW6MYF4vrmqrQ6zovKr+YgNS9tVNvR5xdd
kfW/3+R6URyScScjkBI/mJN+0h4CParGTQ6yE8blUBbp1qo9JzL4xy/u7wQKX+8PwIqZFgDyOrZY
xzt/cx4gmWleWs+GfQSp+jJcXGNLle0ykS+KPeQoGA3SH85+/1MamPrx8zs9uTw+j1ZgUiURi7W6
WzKY+3B5AagFuy3oD4VEuKvLytnLZjFubU4e8MAGIVcgU/eatr17B04azj6//m+jm789an4A5nPC
ctfoTUrs3yj63+6/0EpAubW6QzyuL7mY7Ec0v9lrAVViC1+YgznuU/eitTsoA914BpVR0GFOtpdt
lBysB98bp7PAGvV38J8y+QJcOPnef/8+HP8xprfF6gl/MmzMGsGiL83u0AUp9TJsou0gJu8QlGra
yaQ2br94ICdYxnpBIi1WR8rVlQpvj49vxOglLAxJDif4M2I2l9LeirgzD5Zp3Lj3adPl9zk6HBB3
zD4CW8ZU3f58OTVFIb8Y1PyOkfz768Eg3sSzjQ2HgSvxsCe/BgJI06/owIHz3AUx75OwiRBVDecd
RldT5PRpDlMXyC4b258eQvSzQXvLbihnN0clGKT3DJHMV7ex+wx4v08oknCse0rk2B57WEmUX5Q0
ajNJi5pIByy4hv3lsqo741ilgUaLRf+/j1UTXyF+MF8/f+C/c0JOb5He1OItr+vwdAW2UloI6GFc
CagmJFLX3eBspWynx7L3ik3jt9NTE3ZwzubRCq/NEoZTB1hDQhED1yIW8og0a3hXljBuYXSXD6UY
TbxDZ2+lFK7aBqt9wVMxPvrDmP90rFJCbZX227gYoNRTLbWJWE45T+4wmPAC6wXOaaXQxydh+fD5
7Z4Mv4L1heJ9gUjLY4vD5OPk81I6LtAilYdlRSLRXxebYRZfpVecrhquQr6nidEF5mr/aX8YMPAe
J7bcA8168t2gAW1jORxVv4hfwSpp+/ymTvbr9aYofoi6YSPDvOTUS9JnnJcuPZdzqia5Yp54zg+b
Nghr1Bfbwclx9O8rsU06nLWsilPT6wpLwISonfJAsZ1cQWqeHnPPLB8WoxvORycrHyorze4/v73T
TXq9vXU2i+0i5rt4on58Z3AUQrOUNbQ1VybvMtcBJWTRsRKZwlkO6grPeZohD78UEtrVysT56oX+
6QmDu1KXABAzOl1f+N+2aUN7fq7Moj0gkzG2mTAbvpuxBqOwRRX/oxw3//dD5gsloY5NB7HuyaFk
V17h2STeH2ZsTKLC4NCN/bK+CAFbv33+aP/0Pol9WKsi7DmgWH28rzrIuqGrIPTi3xRfWfZgXY3D
pFGbdwESuaK+SB3CYz+/6J/ep29Df/IJJeA2Ty7aBSg8hPbaQ9aZ6sxx4+w+7YCkaJKga+TLzDvM
tD2VEeo1+rQSTe7285/wp/vG80Pg/sHc33dPtoFlIPoPWlx7cFMT3ND2vKOWsblrsuGuSgzYs6Vd
fnW2/ekjWq2y2GlxGsKT4OPDXjk2ZjfwESW5G17HDBQtBkZdRQ9KjtMXhdX6EE+2dfgZtm9yjEI8
OnXRbKkUA7gNzQFjrvA6q/pHNXx5Wv/hIlj6YJLpB3xB8KE+3lEVOj2kwpTPJ5nQISB9ChGsJ0yy
P39df3hytsn6wzgIp6Tw9MmVQBBMU6AbTeCuT0VGNgK4DrCgKpy6/eLbWN/9yZOz2VOoLX2Ci63T
kqxvdEE8nUSfzx2fVWmY2dvQ5GRfvKC6oA02bjEoQaujDe/t8/v80/PEfyvEBBkPUOjnH5+nkbMV
yqnuD2XhGdteue9Grqfd5xf5w+HEQQERCNMt5o6nX4ZycgDnIukPreGXD27GBWSm/bOGZiZKSyl/
fH6905naup85dHFQeJiEsH+fLLYGI6msC6vmYHbdsmxcUAtEiH7D0nbJeUK7bxTLreUn9TY18hin
9ybILme7x0xBpVmQHxv2rqs6zob30evHdzYsiLqpjjG3yDzjMnZl+/L5j/7DF+fwc0FXmJx4OLF9
fBN4a3eFXSPwmJg97n2njq9mPXiHWsTGF+lqf9gO8UWCT8XF8Cc83YuadMa7Fmk4xis6rfeVl+eX
+O0GO+V2w90orfmImFwmSIcacamDKvnn5w1JZmtoX8hSJpjx470S5uVrA1rGoXKh+BJETFbM3IY3
MLHDL1iFf1hbqGkgVbLzY8R42lnSH3trrVIdXErG86mGPDx46PogeizOU8LQON8GzYLdSfflsfOH
PR/Hs5BN3wJZ/I8zPMQrwp9Mvzp0hmD7XSgalmQazvEBwTem6OAIZWHyVfHyh9XGGQdJjhXNeX7a
QC1uCh5YxtUBCb77VBezcRtAUvoWOE1+yL3qq5NtxU1Oty+c9DB2c/l8Mfg9KVUSeHtVuXjNIXcc
ZmIMteIuyrEM/YtDwH/kQAyZWYShflzaIL4Na415IfpUaAqJyLu/WtcqH3Ru0wX09eyfGa10mCjo
9F24GbV/IaR2NqxbBohBFyJSgsiB+7U9fGNnaZ//8TqEwbnK3ilQSIk62TvICR6kW8PusFvAU/wQ
PGdLlpLxjPBWfZGy94c1vxYEfJk274re8+M68O2gDWa7oLj1DJLaLb3sl94YzsIVi/jHtwVGzxIg
qIZLnq6D2cTparbn8vAb8RiQrm5MPBK2bpzmh88vtSJfJx+ES2sHzLAyHNcEy4+3hSeOoc0p5lCZ
EjpqibcfeAFpFlZfmq+1RJaPyEE0y40sZ4qucQ48QiCK8mEwNLGVJd/Z7Ryo5VL6bfWIAM2CpGM2
DFgao3n//NfaaxH08fQlkGGttCE2c9h7Jy+hc+cBa0IAkUrXyUWrnfathAtw2Q4TNrg6y5L30Uz7
b1J0aLaYT2L109vLXeKnHawfN9mklinv+kaia0d3fd+Uo9pCfRvO8eoK7nRQT2dmpsH5Y6+60Igl
vihWTlzU1/qdBpPKlh2VZvM/9lOrXQyq+qA+CLuD+TY2YbvJcROJBEYBlxXbz7VRpyAYMtUbM7He
5zJfjp8/R9icH5EUQAsOFBimmP6TxcWrPykmgrqZ2yyxmoMv+6Dc5H2XpDe6dhnR9nm7I6J1vPHZ
naJF6ic/RygeiT7D3G1Ks7/sonma+ibvNsBx8mGcjIzFkEuG1g28vrknfpNU6wtXljeEycIWZNA7
JOLM0OJdp1kUp+oC8IZpirrv0uStntNHz18/L2c6JlV4loUozTr06cD5qyy9uDBr5js452F2gOMK
3PIu3bkp8QxWjwwvPxva+dGcsM4NX21M6IxyONRFfjdrdcHwbDliVMZ8R7/08ERUuNzgjjMR01V7
xyBn6FOYI1DKfFz67gn/CvhS3qYVweVgZ0xP+qNk0u3k9k7Kbp8n5VEN1a8xNnZocc8I1ETOl+6E
r14ciYVIxnEMeJHitZW0KFpzY2egDI/KwjgsaE8nRNKmHpKd20MfCxVuIbl0cCAQryPsLvT6/5e5
M+uNG8m29S/iAecggfuU8yTJmm2/EJZlcWZEcCZ//fmyG+eUK2/Juq2nCzQKXWU4B2YwuGPvtb4V
PrhmtMqrLw48u5x6BupDznCiuU5bK95Vs3GavOTOrUNmhEX1rcoKDGOoXb3oxRH6dprcJf3ur0Y/
rJRtboR3YhT3mpYGFzF+0FO/T1z7Wol5Y+mbOLaPfVB/G7GwNj4yUKg3i3rIt0YWrqcyRcITrKM4
WneEWdXGmK/mHhFJ6x1IcNim+m5Qx8b0vvb+qzvjTLGFd4NMaFNPry4p1YuA1vTSV/bBV+avoHub
befQnc05cPvaJN4W9dmr5O0FMka/ao5piJZmcoIn8sLKRUiLdx7qK7uQguovP1jauiOoeCeKVK97
GT/Y2t+witEwuQvHRLhr6qhamEQVxnnPdZ36m6LzH2OWcyEytLzAPku18qN8X87nkEXrJyPGjQdN
a2WN0bXA+Dw3/qPKm1c7gfaVIdcvjNjdAjVaOH62Hsvmm2HamJJhU5GD/d0r5bUz9ZSnkbF1YeXV
xyGmSWuEyxCEjJEZe9o+Szynp7lxtjOYpK7yjzHuSAcHWiUhKIIVOei6sBcY/zd9+CjwImNBug9G
w8MNVF2FAEZR6pDjixUcDUK6dpz6GzCKn8wikEAmxwoVYlvgMfft8ogY5YpcDzyr5bAeLVAJbJOP
pL7fm0N5Cxry52zp7cxZY9lGv5hYLlVtra2We/tnauVH18tXqs+eMvNrhc4h5zZJsxHxX/8UNtXO
CJsX5Mox5mWNnS95a4JmH0lr4RjyNen9kx3Vq7LmIoxI9fp6zWjTRaofHLsJ2WvX72I/2hNDXUMp
Keoj89ZN4bTo7G286QKXlfdQeD3WLriP4ryDhJrXsLeEL/Ee/V3FUxEbHkwChY0KZYM9lIsKT7NJ
T9bskruZC6h0fiRKZYEYPIRjpnFm9b365kxJW24LmZCYA9XOQq+Yo9Tb1JG6KhLvm13B2yiyNUTA
xVSpu9TNNSiuLFihn1mUsbNufAUjrmEcHQXUHswpFmGYL/LW9+8LgZdRT/Ia9NlLj2b7KWj0miPF
RpvhD0RNJ7fu7jToLrqZvkAnUPbusMvaGNZRL7YYZpkqtqdqQnURt2xBRhffoBZEu5W7rwjhHsK5
u/YSPrCKd7O367QGjVflcjVjN+OcuEhVcmvmr5bM4FShwA7P/uPxdmqxR5fia8a2CngNwa78CXil
3sl4jlaWmInMcBLv2ZuFtZ9sN1LoCI6qroubYvSqTahbgAplo5uFUyK/NIumeYj7WidsOLF9k8VU
8BAFhZ6XNcrxYYvIRr54CcyMlYz8dNUKJG7BxKy7mzNxiMJcPFouBiDR8fVmV4aopcddZFvNetQW
LovoTMFJC+x6ELfQtxNt2P8SzXw359WbaUnon5OY1wl2uHTKw26JMBBZCurcH2i4CDjPTBf3vRTX
hW3Mazn16gHly2sISu3KUSHqxMYERUSggfvILQqowSkSf2+HTX+lA2PutgD7gj3klOImTnSxs41J
EbxbRcaDllP6dbJRRy0kKPxd4o3Gm2c3WN2h6uBmxUDSnry0CB9S7UQ3FYpMShe3Qtwf1GgXVKu8
Tasab14bUJRWWadQQUSib69kQYOBRnTU/wi1k5ubvveSJYDm7yBbvJdp5s0XrVdO32p05/sm0+gm
6drl2y5yEkhete+tq6HJ7jjBFS39+f4bZXT50xrbcc+4xTkVZaGewriHw+J1OLP+xWHJ7RxuXzAk
ZFtF943ghi+LEh6PO4fuxnaxry4y1Jg3iEbEIhuLsIZgNndEloYN8pMiLeQmMRE24d/NV+RjuMtA
mvKLoavmlNLEeAaxAnWjjtJD0EZyb6AQ2lSlG1xNYYk0hNSP4JvvGgAam/PeYyAIAk30VSjQLH5p
JAcExa9Z3ZN+1o7OrvQdDodecO+O8odo23JXcSi4b/u8fvDg8+yamYZBZxPpsJB12V+XQFVzUmyd
ZN1YPo+zWtsvHJ+bW+BYegHSNT8w1bH3McrER7Apxnqm63Ayo2QNXu6BRJJs1aVDe2B0V1dLHz7Q
qsps4HMWYgeJd26dNhHAV5mPiD8zP0yTDY7aaRNZGld7kAUguRImm+SS9l2HCWFUmqddwWk+mMw2
IgQFPzvnma3VGsHLqNOcYzfUTLwpRJiOEdj+ChyNmgMEnHMRn7pZw5oQSX+VYCsAvJUW/So+y6Ln
2ZpQoCLROjou7LQqReFm9V4AviWjbge/hlKo65ola9zalxSBCJR7x3hCfXHVEkD9XOPj3o5jav1K
dVK9RbEXPxqmL19mfRshKOHIRxG9tcIu3mCKyG7GOVInUaUJuvWyTcWSpq/EZKD5dzHgOQYcA3B0
UNdkV5ovqk7HXQWz6TBQI98hu4gphwx73RdDhQZqnA/YccQirD1ORIOyqB3b3v7ldyUqRAZxq8Yc
241X2c+N6TAwNSrNXLoe2xmSQ2KSwymAtaIPVlwuia6cmkSLx2gwumc3p+VAsq/Xr5G6VyU6V7Pf
jWDDfgYQb5rlPHKwzQdTF2uhep9nQMaTB+2lczOR6Qs1uHTH2yoK52cMHNbOI/9xNYquV19Sp0KL
3unReLGyKd0Wpp2sMxCzTyrhaThi617qmrW2cvsZwZaD72GJTMZpln2Vt9ukSkE0UGTvXM61Bw9A
84PhoddGrYabjEVsqy9e5STGckpQVi3yMnI3sdnmPM0bjNgLb9B9uuFoHJ7GEj2u2c1U0bFyHjwV
UirxO+d7fjxbwyNW/TbOy/LVp19739O+e2mqt3HImTbjNvrFmMoBLiGOOeB0NshVmLnebeOw+Y4i
EstkNuSyKExxr60yPLZtFywEHKGcT9GzmSeOjn746JdvWpVV4DZ7GJPKNTC2eRj7/aEcr6yy9Zde
nxxJ0S125ZiZRD05+capeVBPoTgjUmq95bbtNoiQu/U8u3xXj6TdsehBXJS+u9dTe36CcJz8PiAo
wSnGpOY+Ra2efyXOhGJZ2O3Ocgc8ql2nyoVup1+eoborYyyQ6+FK+uZxKtky3M5ubeXV2yYQ6r6w
PdgzwkheJ7eanxQkvLXW1ba17eK2E+5TUwOzMA1SyefhXB8m9jixe8mIKhj0L980YsLwzS1c96oL
vBjuSudDWcgHtRjtKdl7E5DohWKcB0txBgqt4AxANq2sfFE3Rn46Vws3evJreehaz7PX/AUPI8/Y
n9nTRXw7u1m6dOrOX5eG5MlGoh9KRrTTD/YgzE0UO+NDLY1gGyVBvw489ATCxj/v9migYFAy9KzS
NrifhfQJIRFZZOAYIlMrEWN5i3FV6aWyjSTdDq1Fo6IRzi+CtuKNWziNuaomnaI+9hADQ9W0Fuoc
NhJNodp7HiUKV784uaaxm5g8v8AWDvcjMk6GOa7Xb/1ogD2V9HVx6qe5eU0inSRo+4jSXRWuVozD
Bzp1qxjd1nqkDkLFX1RvhdFZ18pPvMc+rLwz57mPT32ROgWlEH4UlIN9t2o6X/mQl/zuto+VvZsD
whpJ05oXIwDj40SwH2YpP7lWk3Ne2t18rEu+JiJvOmVQpK2zuhPsq+v8aGgJLQMK8+VkNIjJIC3k
q8EvOLtor7wzKWTXrpeAenaVno9sWL8SJ6zWM9XKsalijU+rr370Y8yCF/FKSaPfty0pHjhb+1NM
zcmZ08GT1Ip4Tc9+WgZnTLpyHYiFQ/2M/4WzydxZhCAGxq6NxJMFQGYZ5NpeMEgjmzExhbNPRzih
kyxzNJhhtvNnmazjfmhXUeUZu3SYwhXAdedEKO01BjgJdYwuIoWnPcHD4rlvMMRfQoxL7lFUlNss
rpOruYVLyB/31UaL3rnJMXvdOfkwXxvEaLF/hS1N6bNAEXLXfY00owVKMvYotE3UNOYUoBON5XPi
1MaqHeroacxoaRuDzACcSiE35fkSNSKf6JUgvRSw+3aiHuK1k3/l6ccuXtmx9eBa+UwHCMvKgoEp
TQQrrtKruPH3gOTiA3CiH0Fioypu2mBj47DbWRX0x2jQ8CSM2qzvKHDeAFHJ7/1ccQ5J6ucOyvI3
UYcvtBX6JUrmlwYK4G7IvZQjjfUdc4X84rAvrKu4nO9E3j4ZQ0SOuW2kt0k3I91VWTxtYw1pGyLx
jJLeH1ZdjSCls+mx1mFbXpl+E65dv9XrSJf1MQgxpySyCDdxNCzLJqv3Loe8K/pRKMEJlYVBM1kw
Veb4GeFuvAdZe+c65UMxgUTqm1YdOFciJ3Wj6hQ6MCS5B4hxjNyXLs3Ptd3or/GD+njyKQtBiX0j
TA/wFMXjyqqJ58mCWa70nARrI8NDM9aQO0a/BJiZjs3aBpRGoVlfTVlXL6q6fcJXwkHF8ToIdKaa
FiZ6/KVlpRkEfz8N6TtE0SoFwPOYTeUMFMXQ4B+FpUDGSivE/hOHa0Kx/ausaJOlNct+25eGQQg9
9mavL8VVFozlzZh56qeqKn8rqvG+k9G/HD/mJunS8rkb4n47jGBCbDk86HC0mfcr7+lMV76q43hY
N/mQX8VA6VZmukvdajoUpjL3djGYgP/bfpvgBtpZOg4WbRmkK22o5jBzyPsJn8bctH7WYDcQFGdd
MD6658Q9rr9aCuUmB/Q+3bpKnO8ph9XViH95XbQDK9zCcBrSnK5JSYSJiMcWBBwtCIISqutwaNU6
rzFZ2oN2bwIonHsrKX5aTdo+tZF2d+zo/SGqQfZbmYUTGrrmywCXGXFqlSCJcfInejXdj9rw5W2I
Se8rxJ+Fq71q25WBc2yHqFkhGqwxAoT9weitKtylFW1l6Y5qPSmn4bcrCFsok756I2U5XTkTtqcM
jk/HpD01d6ZdJ9ehn2ho7Tx0TYOOl5F0+lATi7tI+qjfCEuaK36yYokHv6YEx30RDsHW4ZrSIrIC
1Hpor3XTLo0099YezOwsD2yKz3FaGVNRb0hhz6Cnh+puzEmhUil74VDm9VohlFqGgr3H5wwDCbqU
Vz6i6nVuBpyZwzSvNlarAVmiNdsYdezgO6WwhwmZ5T2R1JpICr/3j7Tr683kOzPr1D/UUGiqVegM
8sZKz0kIVIA7g6puH+Rwm6fWiTZkRcR3UMPbBW8wrMiMqBcouADm4rnaFQaIvtFU9DoabQIpnE+F
TF/MyfSvz7mJtyWIqL6iwO+N+dUlJWQpAA5hQiV8YbDtN5mAQOoIfLvFNldsbLqlX510Mo6FlDPU
2rED02f63WPU29VJMwZcgby7bvv+O7IItXAb87nKsaMQlFysOmjIC1v57bIx42FXYCPgLNvmt6qX
PLfRASzMFtNyoRz6epHbHeAFphzMdbQ1ibHgbh+BirlR+DRYiMmLLP2Ze8N80g2jK3A7s1iCE0tx
2bfT1iOd9rWnttq0CNz2FprxL0MmUWvb7LnCpFhZ0C7At6Th2X53+9xEXF0Ya6y+5aPRNNExQEC/
wWmIi2eCsEQWSbewx3iCH+e/YGSaVt2cYhOoE/GSayWXnJusXZi47kOHt35Rlb5aWfTOabeU5E2k
fiF4fGQzFmt+LZyXM+7pFCNuGJ6svKMpLQaIfc3YXhf42R9LfPA8UGQEQMzJDwOyKBo6E0hLXDQP
fh9tJzk0+9BN/K0M+/pH22H7NOvxWhZAiAF5yoXXherWj+E7moV+st2hgtImgExN6N/nYEwPYRn5
m0zA7sv9FE716DfdqY5kcz/l7YAdl/PjcihGWpdqTPOjEwFAiuPkbTYRmXSlEcMB8U2cX315MCNG
bPTC1LgB6W5vzHKcV1mJ2duq+rUKGGnYsAwXcdfQZcu6fGd77vw2UpGejEhY62GOrozUae8dcIYb
VDYoJKGJrxpLyFcniuXS0UZDdcCdFyaBB5oZjciXDKUY4k52x2eRjsPWc9WhyxN9TVYNbeNi/B7m
9a8kzcRG1AwUBq8+50+HJnjroTyMvYTdVCi//8Xgw6qWWLP6xyyckuciyMiy0W9ZLThretLc2RHT
Alpv5VLYc/ktJqdhZTt+d6j7wT3keuy/zPbEI2SANrO2o7DZRZkV0O6E7rsl1MVdjuezvEpiSSvP
j+7igc0rIit6l4IWuOfpim9OVdEqw2C3jFQ+ShycrtwUsuVOwtqE2wkhDgWjzNX3qBxGemttRCcK
BmTbpQmX1ZoOjghfauD2h3oIoy1AYsYGiD5vpgq/4yLJzJPnhPFpkAX8AteU4aYGPmZyQq+TYZNw
wrBwa+AwWIA8xf7kTnUO4EATDLT23Al0rxXXJsZ6Q6th1eDXozpGhdSs5DBjx/GGB1rG1UYytNyL
PP+SeMJZy5gSPJkZ6LhTzlQnn/XGlHO+Rz6KM0IH6mku5TQuKGah+3HAw1doF/G08duaWGnP6qyJ
ZnVirbs0vaNnxXAYe3OrJspBIXL82wAIV/iFrGXMSGbD2wzXUdBEWwsk/fUI35/IXcIRilIsLUS5
S1+D/erSH30FJBJMYrtj9pRurNBY69mHrhxBcZh12B0HJ4zgBrpfIPHWdGlqys/EVo9m72LVI3WY
CAfQ9ljeo/GZOTlZFB4naWn6+g1qd/VD8ni8xSMz0XOHUo1DLdlafuxckW5lf618WFqLmErbWZQ4
VH+pOLa2InK/h0qV6yE8ux7xEOwtMy/2wrCOsfSeqyao9qKEg5Hq7lFa9MULF9IC1tlm5Wl3Xpdh
0H7r/c4PthNRsmv8t+y/DQDR7SAi7562ab4qnE5vHVV0VyP65IMCa79JbDcBOslKXAyQHle6gUBt
F1GzFmHDlC1I02uj1yDFbKNf+VR8h45VeqQykDupRLhr3NhY1q3vHspyNqlhW+eRlgIt5kDaRAn5
zZXXj+JLGMbM7oeQVSgD6vCOlvbGb7hlOU7ZmxhG6O05Ue7LOMEunhM6OgSPdudazDs2Y+9StOVO
9yNnmicB1GLhA89f2vcmCdvGgoRW/zVF2JYuqF+g+NojD4yaIVNL3XCIuri54mHN8C6IxFG3vmJq
ZRli19l5ua+M0LYXQtPf0V4TfZ1FIveZ6M392cD2ZNFj2uRzDjw+MpOOrbWfOSKjSvpeR4jNs5R8
AnzvoIBEW+IcawY4fZXInsnzq++t2j3b2mtq7iIj6Wc5spNJkLYGFtQwzpmVxFmV/ojlxGvXfl/G
qwlLEzTRWgD5KcafbZIRaqFJxMmn80AqkvNwMxtGfSuj3D4WUaUeMiJuqCaqibMgkwTSu/z+mPsY
CJdx1nb5SszEeC/m3LJeB0zYJwx65YtZ+qRFJ/6YfemnhI78mbXqn8q2oggItMxOTYC3b5FrqKcr
Mab2swsl8q3pcpzkE5khRzsLeDCDhgkMMg7s6Es1pB2PXk7cJxNSgr6qRWXYS2vw/J3WpnidUswU
M/viWzzJODhSh/k7y3F5ro6GlUTLLrTOHI28ro7Krzw6RY2hH4w4cZ/Comx/khN2zq2AXIXdtkUu
M7BVfe8aGOOgaPm4ZPSmp7hD+pvDJXiCoKffgKmZ3/mRBa7PNKzXg224YKYzAJ2IVeJgGQJRBFns
GEi20JmTGsKRjv59bu+ixLHvFeFQ1xPe+pInYzpVuAehNSZNiWxhMNuGesmlSb5KurNDJIzHx2oO
0M4T/4Vlw/3X53Ki3ls24IazDQWm/tZMIxkfEIL4p2rZ8QayZmg6ivAGnmh05RHHQ3skTKLdNIrx
UUbAQrZDOYXQ9OdZL2y/y/VVXAmT2J9mTBsg1wOa0ciM460oUcwQW5I09z3xBNbGLTN3QzxAlQBU
cIp7ZpVxvi+CKEmXLQNYwuWYhmF7LisHRHro0tmwueujLnNgwzRMW3kgJOjny8nCw0zU5VFg1rvX
QdZuVVdCbWxFxwVpSDPjJIY8N6b8V5a7YZVm1gbtBJVF2aDiITiG600eKm8ekWxwT0sj/kobnhN0
aCh301mD+V02ojnQP8/II8mKJ3PM+hxHozsyD5UESxBZ/LMZuvbamsbp4HtZlx5DlD/XNGR5+Zxo
AHZtxCtBG7JOOdFHV6NkYS6xaqHJDjv1DapTBPghi6+IJUDOrPtsF0Q+ip5KTPGLZcTZyZuypln0
2EP6de3TeIK+xAEJbkZv90uFDAH3OoSAe1Ey11+mgCXKVZt2rMYY0v+r2QT839qJ0lNHa/yJjgCe
TrItiHmTBWxwGXr6IRuq9mcGfEvQonOgidso9D3p6Ae6mgaHu0n6qzTIiUzA7DI81qZTP2tigJaE
OwVPnBl8QOsxgNkiD69k7VMfgFnCt00uDgPFhv0KBQ31eATvBZirirtNlmSoqxsSu82RXArIC7A+
uQ/IiRlpzubLrCuQszsWkCh4BxHDg84JQGJ1YjC/KpzUwbJoUWvSwWJl1X3mPgV06IkA0w4/hM48
hhJQ1fkxCR479ilODWeqm+gOvR/PXZrB5U2K0WGl+yC5Couw+BK2VVRsSFFzMdOP3PQzvzcN0JLY
CcRsU3JArOg9ObpkETAK/VbYrf/qO0l2SkBH0YacBrYHs0UA3xou+TWEX0DxnsFTT8wYTG6eQp6l
upkC57PyCi98SBKDJQ+2m1G+IvYQEyqTo03jdij/+sxzsJ1DI3yK+9Aqd/SohkcDQNSOlCFuWAYG
93GKjoNELvM7j4XoKhF+cT/h+33IwyAhsAWO9iuHnYHop77l3khb3CgUBDOxDKEhqcxapJ1b6ugY
kipWcrmc6SN+LabZps6Sym72NlD9Ox5F2l8FdR5le0IMsl0diBglCvdHuRwYcXxPCpZ2zvTqGh1K
u8WHnm+gxLDr5lP8lekUl1NY9lTdDE0wUXQk8QwsO5rPeX9omDrEkG/KBGSwhsnPdu8rhyWss/P9
TUpMp69h1KPRIvpic9Y1kprXVLAOLUDA9pI34UVDcIyFA61xMYR2fd8608AoKiLwKzvvzBUPgA10
9/FkepC+w0qqO/AuI5MjC4IfRT1PoNznj+k4QwcmEuXKN4Oaa4AF5EsjIul9z4u6SDlCJj5NVPrq
5w4VPxK5l0TfVQmHobos/WA52Zlf3CTt2G91q+XeNJSEaGWYh3ZO+C14yCmfVMSAJjf2YOhoI/9c
JTPIZ3b4NLopPJ89Mp0d9jkvkmwipjacJ46U5pbgIb3yYiO5q1nfN/oMGx5wKq7bxOt3RmwxLBup
qZcEiXGRMNmX7VH0soFaUlV0WisjiIzDVJrFtJCSBWeDE3DBGGX91raZuZLUpCm2Tbqk24RxDQqc
bg4WmZOzk1QiQN2OIQunS9vph1FZ3ItV7Yc3vQIxyXXwd5EOIZU74PtXQy3haHiNd5DME5jYByhM
bUt5Dy6re5vDGo+py6T3o+CBQpUMsW5HvuBVViKaOjEK5ZHV+vhNKhcDBMVDtgtHCGpdNnoolDyW
Ss+EdkmsYb5E2MXzwkym4dE1W5+6seYhBTMTra0zFfcUWgZkqCBm8bYEY1CbKqCDy0EUPDCpDu0j
x/juZtI9pn+VIIpImgZHVzZaULramw5cMi5401r4KCaWhjHihlGjcei6oTnQmuDbeHCpCJHDNUqE
r6YELEXPHt+z/d92HI56WtRjYx6zkN/ueo4sDDQGLHl3PY5WalyhPDgH2kAA9gghmr1/q4//I9rt
gyz53/85/52f/xPke5HQ+/+W47v9Jc8ZuM3lS/3tlf//iPA92xrfh+FeTT+q8kf9NzM2f+HfZmxs
bP9lCUyqoYmXDbkq6tHhXwG+2LRRlPpnmSPKXP4cofH/mLGD//LoGsG5RdjungG6/2vGDv/Lx3Pr
h/h+MR94XuD/J27sv/sl8PqffbO80IW0cZ6rsXbYS3a1X8hTROFxchEjf6TkPCtj/9Ki/vXyF4rZ
KlMQnM5uLxq/ch9l4wnebb6bhoEAWsqlRCxJxONRp6vqAzPA38W6f73l+b//ZjBLbBIJVCPUWTMK
dxIwQ/t1THIKgcKXmnteAzf40kK7yJe//dhf/v113oe5/vWOFzpxm4a79PUsdwjYInc5sDMdeaBV
8wd2mgs62V9vcKnkbTOMy6T17Nym67u9rZjkbIc6iJ+L2PaHI2Ww++JJ+wbUkz7BxAm+KKM3OIs1
hvmB7+Dv0u6/PsN5Af12WY3CNVihnd757ohKbjDd2FxnQ9E9Yuso/iNR919vcuGfSPrWoxcq5M6J
nf6+GgLrLSt04C79mDSTD9TF7y15bqnfv8nIIN1PfKxW5Jriih+cTlLxkBXyyeVwVhP/dqXOM/zR
Y4JHc7CiBTr6w63HU/T458X23u9wYRSjTdP2LRxPElhS95HCfWbEWAUEFqDqIoTvz+/yzjW6xB+b
cZjYPry1HcxFuTasVm58uqsfrKX3Xv1iV4DxWVmpyNSOwwKj5b6mXihL7dXrP396652L9C8h/28/
gUXfl5xuqXbopsbhBkL+ZEJX9tHteD46niWYKACRsSn7uxxpebq3GEWrA2gZpU9e2bjpeohaGmtt
GvoGZDF/hFuYV5b10Uf8u7b8f5f6pblkSuUgcTSoXTSTXLTspNkk65yc3xItWJaZ34h5m39ZqkeX
wpM/OcD3COWKnjmHiEZXov/kj3G+hr9dK8+lPAry8/DYGJBXISsUdwZZci9//i3e+63P//23l+/I
1smzIdO7WMbVHUN/5oZTjW7xc3fbpf8D0CttInwBu8IjqWsRWVX5KHD7P33u419sFu0AEwIzDiYK
s8gejaTOfg6TLj/Y7967OBdbRUeJjfYn18iDp8ZFxALnk7O6EJ+8jS82i2KuBWlZgdoFZgtENrRi
/Wwju2s/uPjv3GfmRfXAA3aOyKvXu6lumfMOYphd2nJD0CyMKDbe/vwb+CyVfygiLm03NuCTqYDP
tIsHPV4zsWx+oUKzgmPD0i2ux4YM6Q+eDe8UD+ZF8UDSXyui1iSNSqBGWuJpzdt7YY2joCdL1OSq
4/uCLmtt4F8fbAXvLIJz9ff7HYLYTlsEDqldWPhZuBHtqOE6hnGSffCl3rt+F3e4U48Dqs9B7uJc
VTHiFtuRxhqjIrL+suDkwInJb6cPcBjvfZ2LG75n1m9HICN3XaOCag3q143WMxl5j39eDe+9/kWN
MCrah0BAqFhzO0AArBr56pL/GXxwtd57/Ys7noaHQguZ4qkPadGjTOX86Rcfgeut8633T4v54pbn
0EYuN+jVXYifZOsMhBj+TGKyYNYmXFL7G0RHshETkQw0wkrS7q8KLxomg5arKT7Y8t+7bS+2BYRA
vWtZ/ESG6kOYl479OphQDwnkCYzbz/xMXnixNfiGIQCDTZTh2MCJaZ6ZSQ6REB/sCeeX+b8vIwek
v980VcGgXDilhlU95c3SZY4brmOkBtEililaJZLWNaHz0TkXscun/JuIfOfnn7/bP99QXnixS2DR
yCftUl6Y5yk9EjM8Vcj/k9a4STHXG/ciaaW8+/Ob/fN6xGn+92+qDDuORFVwhGpw/aS5D5Ga2foc
fbCHv/f6F7uDT7h6qseWdOhiMlZOmTBfb/Gh/vnT//OG6oXnd/3t8V+GKulA0apd4rsV0rWw67GX
xH116LTyhyUjMfHWE8RWfPLrXGwPk1dqJOY9t69JJ6wT+rHuIPz++du898Nf7A1OEWWN1ue6cuhl
t0mieLynYVgm29mYiW6UmVj9+Z3eW98X2wQ5zJ4kvot8QA9U1COGCvPe9soEnEZlpl9RNgSPrVFG
YoNIJyqXUCWYTv/5vd9bERfbA6IuW6KmVTvsDS5K5y7IlmbvlM0Hr//P2493yWYIVYvMw+QIowjM
ho+bWwLgIc47pqnNCMf/U1/jElAUF45CgGmpndPDVA8bH2ski+6DL/HORQou9gCJV0uF59tydKLo
HvG+dW/gKNh/7rNf3PSR36bItjijqrgeDvjE78GwtpvPvfjFHU8UZaANu+XFz5yKGpTaBker9clX
v7jjey3tso9rLnvjOEfBeGvpyOJzFTNN17/vJwk4nbA0WJspqpof+KfIRO4tv/nkdb+4wZkiN8Cx
6cdm5SRvpGdMa/JdPqzE3ls0F3c1+GxLodXh00/DmwPOC69Ona0/97Ne3LZTlRehkBUnobqUtPh9
8KrYGrafenVx3qh+28gzfO/0TUK5G4mzrPqZ/GnlP37utS8e5i0k1GhkZLZLhNutAcPNBNti+/3c
q1/cqd3YF9jjOrkzRi9GDoburicr4eVzr35xp7bI0IvU5LpUxtlVD5tikcpSrz736he3qiDSu3YU
pTvuO+cWpdsxpqr6gFryzmoUF3cqgdU9cgYue4w3LoHCVdMSJXuz+wg69N4bXNys0MuLxmKWt7OC
Guluh/GL8v1zG/AlyUg7KhBJY8tdW+svbq3WgDY+edUvbtOkwooY+kCSQrLXEHW3rP4TMsp6+OSS
vLhVA0+jfNC1BJaJznalIgMRuIcm4vlTy+YSWOCNE/x4ZJc7ZO4TG7Fs7rrJTD7osL/zs15yDqE1
wjQtWJQoDpviavBxUK38xlIfFQjvvcHFHTuhSpmd5IwqyS09LVvSMMh56CzP/9xW6V/ctF4t4tk6
bwmlQ0gorGfr5GXB8Lmt8hK8QW5eSloe8wCHSEAYKzJjABvrT37280X7bSNuPZXXmUeLgsWZoUP5
b87OazlunenaV8QqEoHhlBM4CpaTHLRPWLL3NiMYQRLA1X9rXPVXSXg1mvpxaB9QHBCN0L36Wfw+
6Hh7BeByaeStiB0GFfkb2ndOBOXPzNSy/Y1GpqZM35+X5wX9jVtbaG2vPfNLePIqjAzJCQJ3mlLc
Dn526AzgMvls0IV2akbJr4TBeZV8689ZcSzmlUJ2P2BfqYY62mmFjsK0UzGUEFCpXiPQXhozK5gN
JGxrXWDMlKfinT8UDL06LHJbKri178oZXD3RYDIhoCM0WvbwmpH5NYrOhXfn5w/1YjKhpRjCEPh9
n4Y4nDK19NNthB4St6Ogjf4iXs8XGmCh0KwK7kNgDz7lGP3+ymy69PJWFBPYAARUJy0a0oEAKALf
HFTUzdde/tLjrb0XNf1who11dwr0Bvdl/HP86aEBaTmsI/hr6PxT63Kr+jzqH2pRTDDKm794vD4L
VtFe3AVFiXYAWLs1ew0MaJiaczPLDobl52zOnNT/NcDff5ZkyusPyJIj0bTEXY7uPRj1omFkadC+
PqMDoUIbAw8ruFAEqvmGprH2G7rIR/RozjSG5RwzqGLwMIHH9sC9I3Qalf+BAoXbZapoJzQJKqnR
vVWzhv9O0M5Ib+ZIhn/WQc3xZ2U0GvpYOKFPWFfgiJQlaRb/yjf6i/N+IwaZNX/BwvDMBqb8CVzK
HqIPCpXREXqIHhQTE4HeX8BPg+98iF+He7IA8pLVMej/e8CjIScnG4SbZ7EH66YrB4fzX37jjfj5
e7+Y88Af0YYI0eFuZeSj7Ej1gETVc74BUQ13YzhR13NDYe88QJmXTwPal99f/S5NKGtx1boEHbgq
+lNYCz8Do+4AA/L2yqZznvRv/SpraeXdBgvMpupPZpYjBMXAq+9xYBdhCln9zTKZ7dHtV1iL6jz5
MVTiTXdqY3SoBAFAKiaBssxxkKzVVM2QQRg2AFGLhgyYv0Vs77cJvXF6eRuC1gYNBxSFtaeSrQp4
HzmjEBUt8TXo4YVPzKyTC4jnFXwp0DYGd5om81ksd7KU17bPS0+3Fjydr9sWgat2qgGUfsoLH9Kt
YIpu3cbGWu9y5lVymwFtQzN/cYT/xJTxLgmvLadvz08bVbsAUxCOAWjkTRF1aNGcR/LvWmrqXXn+
hb2eWcHloUejpcTMJ6Ya6MjbAfLMlFVNnKC2KtrvbmNkRVnAq61hIEudGliN3aExUn+N28pceXp4
YYys0CpbppAtK+UJ7duAMazBBMfEtqFnNyR4Qe76oZ6WK6vgpblkxVkH7hpsR1ov8+OluUcD679V
Yhq3GwK1Fn0TLPVc9irP0EGpMuhuJhC7y/XKEnHhU1Pr0NJw+CblHZlOaGBGuz7sigp+gLz7LAEX
Obpo3v/WF2Q3nNrBDL+jNoHo+TSjAWW9aYpFk8xvSfOEBppyuOOgrKNvbR3AeYKvXNPtGa0Wfqs4
D7qHBWJOc+VVLnysv6TKl1tW2IkFtZn+BKLcqPYROmV/YAf32JXN49LzrWmNXrko9BMwWmPV/lhX
/J4+RIfe++N44eH0PNtfvLyHUxpQP3N5KsaRPQZjj97UxDEgbWvrHG5yuKmMeHgXq5OOKQy9iNRu
407PP+nFq/MZnzOaaHFqDIJzR7GWP7UQtgq3caf09fNjuXCCG26SxZPvQ57vj2h9Zf3ebeCtrxqg
9UKMkiUZmpXYz00FSabAZ/rx/tMvLFbUWqyUgPAf3sM4rsEfGFpuNBymMG6ToDr0/bgeKRjW14DS
l6aQtVglcIOG14AfZ2NXhXuF9p9TkdD1+P4vOcfzG0cnWwMZUBTBQUUrTgpto9V/0You2tugH7ot
89C+Iw/I723dbeR7wff3/+KFsbM5zrMomhrepnlWeWOw62bOeEqHamRQ1AWQdAMosRaH9//WhbH7
a8zxYg6vKi7BaKu9bMtrKLDLZJvanaD+HFxZji/9gfOPfPEHAETI0XgEDgHcGmMKRzAJo0aYRgrj
+Aesgwn0KmQaQILJ1jCvfm4AK3z2Jz9xHJ/zz3rx+iOHM5fSwoOoqsftbNUBXM7ItXr/pcGxosSs
qtoI0wAA+nr5yPWWHGeRRI4jY8UF3GabECwm8FEDmIJMOIt/gAnJNY3ahXe3RYBJ0Qru54JkaNXj
ChcWtPQfGB2Zk5SR/6Wdvxh5OkIMjWVbnDazAa43RPn2Cyce0+8UZFyOa4etBYxb0MaTMxkp13V1
ikBGRldClTv+BmvydwBlgGUSNSB+o5UZmB55D1AGeSwKM/9xCuC/IscXwzSgxZOuWJRgWl0NtzIK
QTafZPHs9nRr+udkO/sRhPUJ3XzrcuxaBTwXjuhgArr9AWuPE9PCx0HhD/hztHwHFqX/spqAd46P
J6/Dt67Q4y68HBbj6Ml8ADwK7JUOmrr/PxeI/6fT5H8Phy9Gvye5hn/mXMOmDAZXYM115g7t/iBe
vj88Fw6zf3VCL56/KjOEYZtX5+nZoZmJwc7WA7pE7/o+vOaKcOGP2Dq9aCoioFZyfIOgL1ELZwsw
IaQdObhXBVIy+/d/y4UFwxbqQTk6+wRdjye6oBGl30ayI3PgWIG0tXlNCMZdr6b61MWwek05zEO/
tvUY/nR7eSuSyYpOmq3D49VEnscSCY1iZG6VNt/awdpik0BMAz+xzeXwCT5W9QnQr2sRdunrWiG8
KcPMPCFBCNpmBHhSpxe169At+pjUweiYvfKtOK4LZsZhANcp9EsJ69Q4Lgr0gcHJzXH2WJHsqS0q
ax6XILsu82FcoPJcFXE7yfvWPjxEZQw2Y1iegkLLDFS9CQA+7Zjotq0JhmbdIAKi1WlZQ4iQ4QfI
77qyRpLYZW4C8fZ6kYt8TtoJFEM0X3iPWiSwlZjia6Dzt6MWzPjXD1cQBKtgK6oT6QMPuC9cd1A+
pI/vv/oFwSPISK8fX3hRUADzVp4iMybtoRjist9FDW6w6zgk8a4qF/YLbCtRPaIh0nvWIvDhM69j
5KhP77/DpV9ohbZsYHizhjjgm2YZn/kmm4euqKNvbk+3gjug4Ko2qP6faRwEzmzjvGcaLU1uTz//
phf7Q4iGPxDQ4+IED9bkjm5wNU5gO+2WbmW2Y0nfenCtb/HJPVhf33E09+7lmvdO5cT/Mf1T+cgL
EImKU5DkfzjQ4ilyJuXBbWTskEZVg8kSV/9xQSrdz3H1VwA1XBn3txdVllhHa7FoWcW+n6Nr/8wv
CoEneihHj6HFoF9meuWvXJiZthRuYoxAizJjZoJsVGT1GZQC4Eg7O53umK2BQ9dhWNPCeFkESiXK
S8GOTVu9d/oAtgQOzTLIGwFIl8EKGo12Agbotc7dogrdja/m/bhiKa1jPByNg+jT74fmrteMu82d
+PzVX0TVhD7hNai9JDs7m99TZfyb0QO41m1grJgVqLqZfoiTbJEihJ2ADsFdBtvd7enWRlyJkIP8
DmQvlf2fuG/7XQyKsuOrk9cDQ+oVrSjejGHvkvK+FxvYNX1XXcl3XQiqv0YbL4adjlPQLblBvmuI
0FDFQIyQgAugR3wAWn1zHCArdFFkMxtaD3CjDyk5rSsgmLBbX5zOcnA2ez1CS40m0qTukyyqa5CG
ZVKAcUK6K0WYCyMUWZtxEAPALPM8z5Lq7GUKMAlIMxBRriQtu2Bzy/7DMff1jygMIWuJliBQgbsI
PetlBtya46IWWaELw05s52N13rIasC3lBgp0DsyW0/SPrNCtunoFchK1BQBDtp8TMFsnU1L5ye3p
VuhGBv0YVU3zbAN1PkUn8Y9Zy8Dx1a3I7QcOmLvBw5VXEsAX8++s9n65vbgVuGcfPRwQzkRIA6cO
Sovy3uuhkHDbqCJrs010L8HGJnnG/O63r8ebdkA13+3VrXiVAIOEtKoSMPDq5n6eYBaX+lUAbbLT
82013EgL4JJH7WVjo/j3vGLJc9s01y7w55nxv9ljZqvhOsa2RJVhkhnI9e9bZMpO5UIc99jQClQR
600rhW0Q4NPpRjTMA+8Spsnvj8w5It96dytSSQcQYwD2S0aVoHsNZQgWZdB1jkMjtn1bNqFT3Z3Z
kjjSlB0kF9N5W0GzbQ7W7Gaq6vj+r7j0BayYrRSGGzBEL2sHojLZRF/EcvVWemmIrJglQ1x7NYTb
mDy+fIqlBl6WrJpKcKrRo3HPRwUKmNsPsWK4BnJ03ZYqz9oxKHZwOlz3EfQvjt/ACuEwWTVDEwR+
STQRleIE0f0egzh3O+uHVhSD6E8SHUG+09XUvwHcqvqNpEThdoWzZXC6w/rGwEfKGA9hWu73u3xV
biliZqvgIrj6NolAKQsUwfFQLUG1h/O2dpuetgqOAhvd1qz0MvBg6b6eE5DyWkmdqqv49a93cuAd
R7pCWYb8Jx0/5qCxplPfF07pbcatzVbA4WaIRxSPTFDkK5A9XQtykgk6dG7Bv6B2m5q2JKtAw30Z
5Zg7wUryHS2L7UbBS/TKzDyvlW+sctwKYZB7+8SgbTerZGUELomCyDsJpOkMJGwJXGM3tx5ME0TT
1FfG7cKSxK1IlonHZVdtXlaSVYIouW4naL22L++vE5d+kBXJVFbUMLR2Zx4sXf/0RvPHYQ6Dzz4O
c/5uDWBS47et+vn+X/uLJHhr/KzIHuMcC6zB3t/7YwiaV0mBAoZIqMs/Df4oPgWhQDJqSmYe3Jfg
VoPavRmSHMHpNj9aeGjAkkmYFu5oTeevXwrYssh9G5ZwyIOOItzctnlbaTjNGim+gnmZkAX7Z5IN
FJJ+JPvv7w/DhU9qS8eSAHzNoFc4pfhgomoYh53gxOLWLsts4RgbWhzIGRDTQq5/Elb/t43N4Dgw
1hJBY2DWQI3AZReefyd/m4obAhMIx6dbS8Qo/HguIMPN4Fj2MWy9z3nVueWcwZd5vbjN4B5tOgLi
q92C30UbfuP5+Mftc1qLwgbDDkHjBieSfIFGcm31jRoHt6I7sjivXxztoZWCsSsuusH8uyL1Yx1O
V85sl+ahFfy6mVALRIs9uHB9dQufqw0QaOq73W5ty+5+jeIw9zvss1XPftDISz4hARNmToNu68Jy
qeXWRzzJukJOqQjUlJaTcetrZLYuTGk5cVTDk2wIp//gEfYPLAbdhsWWgmHBa+dugAAlwCXrRxd0
4YkUi+P2Zyuk4hKuLehgOltXxdW3qsznH2OVR24nBFsiVeczilkE4O02DuUH5Ot6+K+39OD2Sa0Q
TeA1DulxHmf+1PGvRk79RwBABscJY0UpQdP4BiAvLvuyX0rw7Mr2gxz8zq0sBBX+6zgVsENqxIpV
oAhDnU1qUA9hy/orY0POO+QbO6etkapWVES3ooXuSknxO4IWof1glp7+U3p6HmANoz8RfzhAByGe
8zVZj2Frqu5Aylx74JkCKZChy+d3BS7QdAgZMPWg0cM/Fjr9Tuzg27TIvTETf6zmOWZX3vrCAkOt
7b4GgnsZlACgm3LkdXsvgcNnOKvO7Shvy62U8hbRVBG2OtiqHVGL5jCGhOeI03y0pVUtHQuQq9c4
K+BwDDfa4iFfSsfck62lakDhNVwHeRadHQ37ARInwc1wdHt1a59u1gDwX1jfZVLDb64IchhGVtwN
S8aItU+vMqrB4+Ywa1BqeAiHMv5aUqO/uL27vQzUQRflw4J3DzRJqwLWc2BeuokwmK1/jeKCVkJh
+T3bgD/7VSGPZCjzr27vbi0CC+s3L4SZewY21fecjLBuk7rduz3c2q4HWCPCagEngdr34Zq2hF+3
nLkp49jfdedFPn0OPdiSaZzsPLQFHCMQdz4os/BvTq9u67/oWhLi1zjZJWA2ZgLdRekw5Nd0d+d5
98baaKu/lFk9uGMs0EDmq/xBwbR7Jmbx7sbJG90aJpit/fKq3oTzlsSZAnb3ZuDw0+w5d0NAwGH9
9eYB40Dd9R2Ps2oJ/2FB+xQJtyZPZmu+NvzPANMjHHxNGN0VrWxvYL/hu123AytYYzQWjGGDQ94g
Nu9oFCnOBtA+dSwq20y2DfBpGXlwJu/Q8baHk8k92iWuyU0vCQr+dpq9mPQLHCEBRm1wtvan9gD7
JIWA5QrOjF1gwi1rqceW3eSVzQIIddt2B054tAExCgeq1C00rKgGcgV34gnOTZuX+AcUbToYW1eO
BRRbE+Yt4RTknokzZF+m501qc/LNqt0uELYYTKhAVVGMacu89iZMBrof4Ri1cxoYWwKmV48I1iCX
D7PoGY3t5BFk+9rx4ed8yIsv78EmAmBu5EeZgLv1EqGRWIVDfoWKdeHcY3PYTB+aYMpnnPHHQqG4
KsihDKvvbuNi7b7of0CbPJFRtm5ibnbwiW9rKAnEPLnNSN+K6WJbNbDjS5zB9AQM2rkUX0rRyEe3
17fO4YOHNlJD4K7C46k8QeJSZoumk9sNxbc2YGTiVNGACZ5tZV8dYfbaHuA+dQ3adOm7WrEKu264
mIb4rnyamiycBzTxoB3ySnLx0tOt0/Lcgf0LEi/GPYo/qQROfF3ouyFdqK37EhDLwCd1jLIxn+sf
kHfTz9syDE4HcWoLvyYKNMFQhyH03ab6DBec/Cmh8KlwmTLU1n0Rf/G3wS+xO8KZuQdEQ61Poahw
bnZ7vrX7+jPF5YrRMIs3tRSHCnfQYgewaPHF7flWxNK8DCIGB44Mbs/8qWXB9AhX5eKz29OtcJWF
HJkkFa4p2JW+kqiNP5XrYJzClf6PqitiSQWDVTjWkn5M622e02KF84/bu1vhGsLnggeqjLIeHOpD
IrR3L4Z8+uT2dCtcYbtMm7pkUXZW1O/HwqN74zWB45y3wnXtsPzO5/1p4HQvQpCdCPe125S01Vxw
B1BtDV9nCEJggQfbUlLCHHyGraDT0NhqrrVYGuMP5821Hr7rYXxKBP31/qPfPo1TW8vV5GcHisbk
mZyq/gcow6bOksZvgyyZSrdTLegnr/dvuMq3m1cjV7TB0hy2HKJIWQ3O5fs/4e2VmNqaLmTmJggl
wygrfNrgqpV0/gzbzTpfnY4fNLZiNvJyuEHBqz4bYYuVrqXI5sTxKgdLmtdjwxTttkVHcSZZXDd7
sLdDCkx1DLMNt+Ehr/8ATLDiVk4xjn3RCt7+4MN9PFmE4+BbUdtQyEPiAivOAIrpbombn2TzrmHh
L31ZK2hnusCvROG0rbcAdioDFHtAqDoljGBF+HpcxkaCCgBDqUwaT8CpyAv3hZmuNhHHeMz/XnOp
LegCujVsBUy6swruacVphi+rvJ1JqD568dDkt3EA3wXQ/cfvhV5hz13ruYYZkSf8n8mAalOwUCm/
gcgZ/Cw2UMtPOYuHmxr6ud8qhw8TBO1wXXt/ilxYBGyVhthqz8BuDdvG1q7fOCxRYPFZjXDFDYzy
fr7/Ry58TFt6NoqFrsKoOOt6tAjuUcrQ5a6Y8py6TXRbfgYDL9xoN5xVVbfO34jm3TOTq5vam9ry
sxhGLaIoCMJoLB9GrmZ00Jhnt6GxFphZay8c5i7OyMLNkUdV9GMGoMfp3kcja4WJA+zWPrQsWYkW
PkAZO91EsCccoDJxe31rhUEWhLQDoCmZAQfjiUMF9DPu6PrN7enWCtPWgIuDJYdrvzLVr7UWzc2c
x24CJRpZS0wOXgoE8CVyXXlTSLgcQhKcwhiAx24LpC1C0ySaVNJjd/IE2vYrOhHgnWFz7TQ4tgit
GKOkyRfoOfsGxvGoTw8gYbg92rp0JwAeLJHf8SwfBwHX2vEW3g2h25SxQWy07FSx5h7P0KK8oeAQ
jI8zN+OVKXNewt9Ye0MrntrZwH2s3KIMJrb8ZoP1zH9ETrO/o7w/dujTgDfl13IJcjByhFuumoZW
mKEvHkxvM/Is9jYDV2MWq3RT2+ZWsoJp0Ov9SjcsNBOtOXLhDU4fsa/509IGwj+4fW8rzkBuhzIj
xqD5yK/sKIUDKvUGt+o1tVViIxuZImepFfX7MC23/vcUqGuwqfN3feN72yKxFqZpeu7xcMZAcU/V
0iiWijFiTkkcauvEzDLBKEOha6CO4uEjgIEm5QPZ/nEaeFsnFqOMytY4DrO5hwlvCfugoJxLtzub
LRMTBrfBrY5g0K11kIGv2GYSbDHHp58PFC8Sc6Gu2mGKWZiBhT3ATJz+mzfJNV7Xpa9qRXEl6dhT
GbBsEe14EG0BrRtd3W6btjZsUD3TEjCcjOvlIaf+kM5DeU2R9LfO8NaEtGK1G3HiLmGtna0Da/sT
ip7yVoYw5EiJGcYv4DlJmfKSDUNakcbL0zispmV/roDABrwbmjGF63Q/pFGkzAcYNXReagYv/yhg
H7elzRrXpVMei3Ir7FtkDIQ3GiQoQ8jW6hpAWNwH3RokKbe2Vw79P7Rf8Icft+mIbe97w2a3F7dl
X+hLTVbDkVmFZTvJknJcMtHxa2nVvyXGNz6hLfsK/W7UzOBMtlLYBx1i3YjiCRC3udjFAIeOKUy2
g0+V34wFOqp5Ud6uVYfb7Xw2G0slLxb/EAYLfMA96KnVfo3G7Ssh0peHZhv5BiPAQm2HyWj1y8e9
fO8ROEsvOPalQeeJ56gT/uSkSqR2+Rom0kjPwwUu25ISTu8iAKww7ejE/nt/BTvf498YK3L+/xfL
AOy3uxIGjGFmAE/0YEdextGOGZP8G0Y9e9SoaXx//y9dWBPsYjZbajAZy4lna9PVxxBO1/8kMoBn
rtvjrSUHMMUIpx2C3KIXLjccmH3k6Rwb2aldze7iYYZzJsEOvmGi7hoZ9A/x4uP26fT2tpZwglln
AmUoDlV9BNdWpcq0J9wx78qsj1z1mEBJDb/2flp+BwjqFCkpt74kyqyNpDnndAsT8iws8iIVpvia
BPFvt2GxPmobSeonEzIsa8znuw5gfYSkH7udwG3+HHLFJIimKQRPrZQfifT4HwUXmSe3d7c2El7B
ft7wCJ90ZeTX1uC99wWEYtdaZC4uc9byjzbURSD/EKLgHLX3tNnWp6YlU3PoyrxM0gBy2kdIwOMH
oVrN7pDE6OQPwTuAVxV637+2hnQPdRgP0x65i+2TmIrS3xvdwN65LHTs7VBznFGo9ZftAZaT3OzW
fO3rPQoHfbeXE7BBV6b/3zLpW8uQNVhQF1chXK84lrk6ghg5LMyfsieMpdDq6OimMEULu2PAwr6j
MmTuIYPp0adWBcJNE0ttFSW6u4qK5WjVJr4HB3FMY4m10G2m2SJKVeQGIjESZQ2dPJMGrViCXVBW
jv4f1NZR9nRNoOhFZWWWjGWwcd8OdTxFR6epbEspk2Yt4PHh88zEQPgJ4IdvYWJZu1Xm8Zav9yAN
DCAOXecsh18Xv7dhQooT9Q/fjVJBbTVlVCyTXDfFcURiUYodHNkaUY6Og2OtUQO05ZUOZZjlJQ69
8KYsuqdyyBunEje1eXM6WlB8niXGXhTjDS253EWh7NyOF7aYcoDtjq/kjMW71SgqomR224+OzZPU
1lLCoazFUShmuDlKyDvAE03h8FLs35+V5w3mjTXDFj3GM3xLZIdpw2Z/YjtVdiAmE3Q+F7cNX8I/
7/+V82d846/8j/RRSzPOG+q5CxnXr2otSwpCdFBeqxdfSHjY4kdQIrlpG2wT0xQ9T71qQQ71e1/v
DDoHdzov+X+R3/e/Go4MJtrGcTxz+2HW9tHGNcVZUvNsqOdfdZ48T8IRwkhtkdviBW0cDxvPoILN
PwLa3GUo6ftuEWeL3BLGBM6sOM6YJSjvY1YEp6XkzcFpXGyRWzkLtXZdQLN4SdaHraynr0mc19/f
f/qFSWvL2ygLa90VFYWoZGj1riyrXu3RNyKfRoC8lVsC0Ja5AUa1lElf4DfgYJnmY/WVmYG7TRxb
6Naygpu6WGmW131+KOpKn4KBOe41ttAtb3MVLEHHsjysg6NY/R4Nlb7jYm3L3AYQqnuvbVkm11mM
qTLedFqDxrWcbAvdQmSLpVfg+UPiTR8096EGh9PclWPShbXIBpuBJjQHZVGzzJvWEIIk9t989iB9
f2Zeerh138ebgywzYaPZKlPfBU1VpXTqwyslu3Pq+Y1l1FawrT087rsVKWl/7oXZTX0zhztwjDTY
YCQe2HEmy/SzXIn89f7PuZTIsWVteQ4XNBPEFJL9AFmASs98TjU6QP6cU1Mflj4Wzfm+ItvlGKg8
HGpwMJEg3NPcp3NqkGMKDjPvyJqarm/6L0s8irsmr/02xWkx2m7RTYdy+Puve2FdsElpZV2as9sh
zbYukCoNIbv55kOS8GsYCzdaOLXVcnMbmUT4G1YFuJPvx2BmO6/r1JXt+ML8sYFppGZeb7ihmdnI
eproIj5ztGe6rfm2Vq7d4gjkIJ9kYJ2Me3Dm5W03TpXbMcgGpW0DLaaxZ3j62pqUtqT6QD1HoT21
tXJ0gXIojDqagaVCb2iTkM+xSa7124QXIsvax9ca9ZIJbO2sGxKB3E3XDD86M7VNitaYpd8zP5zd
vK2oDU2bQU6ZF0GDbDQ9pj6swMWveKXaaQoRWzsXFjKvVR6RLC7BFTuwksOJbpDtfA1D/vYcJbZ8
rhE91v3zLNqSpD7BVCDfl5BWOL6+VXYTiz9GxUx91AvjeFeyMNrjY7gpaUly/v4vM3XV1CGfCbv4
rYzkQec+37didKvAk+S8Lr14ejurYg5RhM84tvcdSmBAcgrmVMYmtqNo67XRbGBZm9G+6Z5q2PWl
UU77b+8vnZc+Kn396jouGyZ6P8jCqV6/IWtff2iUuOYM9fb5nCTk9dPXLkY+pJ+DrBhG6NXVOHff
ooLl/4COMXqpnL18Sb258B/9clzXrADZ1EljSxIrsitKuK7XLYBcckO1AwTQHYrG8sZt2Kz9fuNM
sK2WQcZkX2djy49oe3M7ZxFbVqdlEcetGoKsmZbtkVU1P66Ey4PTq9uiuqmPSBIJvHpbRNW/fh9o
ge5uQBrcHm/FseGsU3AAwW6AlP93Wc8L2lMJeXZ7uhXH5RKvA04gfgY35PYokDNA0bBxA8gTW1FH
sb0HURj72VxBjJnCxneGr6ThjiuoLahrdQyiVbD42dYG+T5S5QbKSuIm6SC2oi7iUzFDvRRkkAFU
v4Yy5KjbuCaaSGzFMmyseL/2eQC0nhpvN3gmZXNQ+06ZGmKT0iJe4xbabX5Gek1ulO5B3zBNtZZX
puXbGz2JrYCNvLYYKoF1rhKgVqa+l7QqXT1Im9KpnusnpGhD5RZhtsKuZLNXABmFrUxTfQMghn4o
xvWaaOptgR2xBXamqgMYSHl+hgO62u4pqaOPoWEaXH3K12KXL1E3Hnx0oZD9+Pew6hR6to6tWUWz
Dl3nZxW88h58aop7uZTT0e3pVmCbKFpjvwB7HTC14mM/w3qg1Xpzm122iG2pRAFcWAWye7RMh5GX
v+C8Z65MrQtbqG0ryscR0GeDwMjZuv6etRGPXLbXzBouPd3aoMcupjMRBckmwfwUjoH9Lgm7azoq
EvxNo//v5ZLYvqIeKusC+FaSlTDknCAHWHvNU4Cf6nZJIbPaxoMqYMhy42uwdHdcNas6i0y8dq8N
Cc3XBUBmaGtBHPs3bg2VacU0sg98ixKy01Mn1kM+dmGewoq2gsyPm7C6N0m/VClE9RHfJ3LM/d0c
odVph3TdkuzCMY4WOMeNVb2LZUP0rlC1v2VzXfdyV/dzrzNOV7qckgLHscOy8SVOORzyFnCIl64/
aiqgVtHa+NMtelLX6W5q52HZNTXKOZ+mAk7cJ14hJXAoFwPzs4aEPEwrrybkbjElcLZlsZoSJcux
WT5VcBb54eOYJ/8ZFjhT48F8LXdk2Ty1E7Xxm990ZUbtZrFWayoAGKy+JNXsV6mvg5BlDe6/W7pB
7fIEOStATqEcW5rmfiP1baQNJij86tCf8jXvAqDIGmmq8cQjz8/v6OAZshOo4pgPHIZq9V77RufP
XTecZRNY4xVJVZPECWyTmql5BhS++Q8fLs4PCSVT8CsgucwfaNyG2NR4rZp09KQXpML3GZbZfB7b
20UiFbhTIDn7J/D36XgTgBna4xX9Kd4FkRQdzjlh8Aw3RqZ3HmwOo11deMEXwj2WfBLwnrqBI+TE
TxpU9AL+gVTl3w1h/vphIqRGVRbpwIrfUm9e8l3VFz7bw2+o+7catro7FN5QJ4CMVYF8mBvof3e+
TtbmIHGY+FhsDcy/AmmoPhlj4jVttjyXB+DKJnOUxUh+Bk0ZjrfFxsBaI/MoHtSQl9/xhpXckW4U
+WMll/ifqpTPHKfS58YDAGk/DhoRNWgyPXb9or8I2bLvm55lfSCaQa2y0Fr06dDWHljOATBxaStC
sl+i0PucgDd7aiWuE8hyJOO0GyXRXwjEJOSUVxIpk5mHGz+1ZdeRfTBxpIWAJKvmtCp1hUKy7sPh
FAZT+QFu0G33yMBrTg7JWMofEEuKaq91WMufNR3y6ki3qNPHMQ5i8qXOxUqOaqjz+tigkIlJO/tb
9yUmBQ9uKKytFOwT22neqzj2Iaznnqr2DM3TXipmNdeHJKaTPvWTVO0NDTmmJOZuUQFELYM82cVY
31FL9xo9pG0ZIU051jOsppRM6nFXsSFgUIK0G9l7uPo/lGaZ4y9bN9a3Yxwnzb96Wkl07CPh13es
hOMIzoPljMrXFP6pkUn8RcaQfwwGKtQhMvi6p3gRy4eC6RDf06h6PEyaDevn1TCyPHGOodk1EzS8
8EacFn3faeI9LVFjQIQAWj78CEvnSqQ9mFZ9Krah9/H2QFs8lBKWmXu+Ic6PSbx024d2kom/x8fM
40Mwl9G/ed+1y5PGlTffQ+oWR8cgmYb7KFmQjIQ0wntGB0QQ7spCtUhrVdWQ7MkQJM3B98r1HnZP
qP16AgYAd6KfmuTj2dBXTOk00LN7ZjGifUKzaf7KMYTlnsX/x9mX9liKa1v+Iqsxxgytp/eB4Uwx
DxmREV9QZmQmxjYGDMbAr3/rdD+1dFP9dKWSSiVFqWI4YO9h7bXXCjSB1Clopjeb2zddLPG6QmeK
EvbTWVxxLOmM12jS01hUVznH8eAFnvxTvbc+OjF44k43cTS8CUWqrl22H0Ez4r0YKIP6Mm1gHSDz
mPdX2c3eJ2FaRY5E8F80a9xdoMDcKLyyFCtBDvoa623qKMX4pw6X/W6EIfbPdE3dfNOCV768Sxca
dye7Vq5nTSj30zU7JC3No95Y4MCpAKM02GvdFWsyL10Rz3X8nnKglhUJOvsrqJUvHQH0gfd/5cbM
ldF1Vq7tPB+TcIBx+wyB+njvP68cglw6NhbCqj8iAEUwh88CaP8p/15DZO/AVix9Gixkle2yoIdM
h6wIOtcWm1psjnaMPwGnIKXx4DWvWex+bjM3EDzx7xb+ZWGe4DLfe5qOBSSoTNlgLFto4VEOpoRX
ODKiwaOIBPrsLmlupCCLL5yNyQNsSsGPntIdj9X3WPvOpyASkA4ChyAHh92dLPVFA0dcpADbVIl1
rIRx2zdkMHFZbR8WAWQVm7xpsrt9NXOTw/OClhzj2gUyc+TFO/EjjGj9A3ZC4VOsY1isL2TI+wDp
RvgQET0QbRF10/Y8TvP0AdcmdzPIMPiuBzF9sGSoC9u2exFESf9sbYcPqEl2YnT9btbk2cF2NO8S
2xVRLOISUjBhjkMZXjTIUeDhrwlUhKX8BvWG5IEu/SfpWmC2WwcLB+n989phAyDOyFSKGmIs41Bj
OjVnJ7UAC+UanAPG6qde6iem1VqkTTQfST+/je3+yW0QVivWAI8GApM5UfN0iSXBCR+69jeZa54r
0zzJOPph5/gBTlQ3WRbPB7uah31fsznfl6D9ghpOuFfcqeybzKIGMBGEZPZlqXg3pic9wWlZDhjY
sHHUxe737jdudkyLXdmvvt8hkhak3QXFia20sLfBliJZwafiI4Jj7GfthjML1wfd2bWgOojuY6+P
Y7Q/KawYnJEogtskFvth4aHNA5f6Z7duy4dVasslmdMCd8zd1QzPSaD6yE2r6kMfo5MJhEsKFBvi
ve627dlgzn1JCI5vC5Hocqx7nQcNJL+XxW7HeQg/9ybGQ/Mi55me8p51h62HFBCDuuKRDWy7pyRj
2G2qpyYHH28umpCGn9BUcj+FYz8hmsUKsFWmYzAk7yA7ytNECZRW4Ex/ErBPzVkS7ad4GwaVJxFk
o3HR8Hjm8EO0GRxH4LmAQze1D0kttyRPs7T5UA0S2hxPcy4GY7MKZ6RKm96WohPh/RwI+SMap/Fu
j0lYLl1wiJJmvI9CFJPzrC8chVpBYzVUQSwD+HJ1KJHCJXqfMOU+WSPWXI/dGa0xv629v28FeVUi
jE64PBVteFJtfm7zrqZ7vvIgLNQoLnauX+tGLQWDT3uh6DrlGiaFGFPI9uKDAJHbse+RcT8YNGyK
AbxDnXu6jhWGBvMPLHN2ZZ+Stsmdb6dTohBpyZYG91AbSx4YFRESxe7fd1Ddy0X0E8xxWJbPbWOH
Yt+cl8UWhtPvFsSLtgzc1LeF14ko4TRh8hlagIgthn820Zo2xxUjMw1qTsOiI3dkHgtLiT6FNl2K
TdRrzijn+YqyoAj35RO95ByBZETTOO+xja7BfQlTC9uW9YbLKTJlp5zZi2xJZBFahES60ubiYMi0
3mNfuM3BSozLAC6hpbsSOKFJFmJbkF3amoqj72tbCNN+QnRJ5RA9aaBjmNByTRx7HSFeVrQbPIbw
S8JkPw2sDh109aPokFk13vDO3S9b9q3d9f3YdRcHu6NTnLWzfMOyaXaLejDqnwwEMpDkUj9/hwez
34pgZZ3DbRnADF3809CoTZa0HpEcOBsyaPKmklYdMLX2dtmn7GBmS++0NFzkMCeK04L5NerziJgM
nUbGUF90iDV5O0Pn2OJR3Naw1Pre2JUWIyr/Z56lMmc+ILdmTyvRJjcogMY7wrpJ5NEy+UoE6XfX
TJdez3C10CjSFGq/B4jOR9VItuMwdd0DtB4+ZgbicjZ0WT4tezLm2PtMiyVQaF5MGxUJTyYcDT6h
SgqCS9YkIz3tUUeSfFyD/oLuJOzApeXbnxZqM8e17sxYKrs1FXxyxpyEZmOHRbEWxSuWOos0bdSh
jaKhcCq6HzFDy0kjdJ6EozrYZEzeQkwF4WcF09ERqlq5riN8FzrdXG8Gz64b5uAs2nYqa2RQVwRc
7Scb4pxClZJxrOB15rdmrQ2Lljb9c71LICQcPVg+LFmXlfUKJYGz5Yl63NXqqsytdakNhOzGre0/
+qhzt4NPHdyiVAM7h30oDV2mg9USRRDWCA4UqN03Ew7TCVHDVNk0mEohX1dErO2zohl9oqgpUCpu
xBQkSbJzu/bdN5iNg6kG81zYnuqhPbtoto/o0Za7iFLkxXRPzQwXVMOKSC14xEubRi+LncfffoZo
66j68BQqpoO8NkNyblGI30JBlhXtOgbPU+fVkSmKDRmHg09BxoRO+TCO+bRymlOIMdq8NUP/K6Bo
abN9eeVrxktp5QBMx+gLyJsSa6umedM1tD2x3teLoHIJJXEeSyW/psb3L5hDdrfWL6iOk2m6hInp
ccQaMedZSsk525kovVzJhdWzPBvaJxUg2lQ9Wj86WSmTxAkidrKCCAT9tHqLGlFCnLZ+81z2aY5r
OX9km4AjbJTS/g7clPabr+fgO2cNnp2w2rwxNlE00sQSFP8xxZg01O+xMbZcsmt1PXU63vPEzPE5
aKb4Zlya4ZM3mPSjz0HdhK4yreoMAl1TBxF6Anm922EzfD7VkzN5aGQ3360MEqk59KVIMafzogox
kx3ZSXY1+p2YJhgC1Oif2Jqhf/HTclk3k94DDaA/rp44OZwvRxzmRnn4Ctnmsqy057k1sX1D0kmH
Io4ncCwhlNkkucmwmNj5uT+uWA09I8SlL1Ik6p3q0MPNgdzVE1j4uY122NGvFBGwHnxSqilDxIzG
1RyQiv1QyNbdExAnSxTh2W+s3Y59hVM5yXtlGRanrgtNhR8BGIClniDlhtk9zslP7HR6eMlnj8Pm
cG43uVY8dlmfy21AhBPJLl/hJnizd3DwbOb+3TGACPm6BIGBYJgcWEUjFT7RhA3Lx6K5WQ8wQI6w
z6Yo/IH6vfC+DR5X3SESx+HYulL5gGNRyc/h55DZ7bsnzaLyre8zgsBWw2zRtw06k5o0r4K3G2AQ
RkDEX4aGHFIWZ3s+7Xy6F+EkXOnTCN0g8BAe5EkDZeJ8AQB0iDYCY3hw0Ia3etynMpE1XGE4OAc3
W6hRxoSM/+pRiBSDrk0lEFnu1RIqvJ+JwWatpk1ySqN6u9TYMHxbMF6qBIuWG27FGyhI6c0gABgp
xIQc+2Nqh7ocgByI3YxlD6Xuc5R4hUfUhs2p61VzRB6Rd8vezWUcbqacoiY6yKCLsawVRE1ee+Kq
ubPmfsSUqUCRrN5sHA4Hi68LwC+y9PDjvSZDC5QhCLtPwKTLJxiH9hiPXVOyyXfVhoBZsGFuzsDY
0N5twFEBvYARPGxXETlunySkIMpExOqlrYdR5eDOi6EQwfC2wEohZ8uy9zm0W+MDfPr2w6gQkRc6
DaWjMas6iPWeF+fCfEZEeeCpEzmowzjhk/YyhxwiUyVFkC2nsKbnOrL8D8ij/IRCKTurAY0jfuBT
pPAnQcjelqgAeUVd+4a+NTxY5ZKnOEkfEjM072Q3310kMYDRquRdPEE9StevsBuTZwhF6TnXK1xS
cwn9YpR9UVtgDwPNThTQ9EbMTBYygfVZH3pEQQ/xUiB35g7yL10eJnIpZge246raDWvkTv1cOO2L
CeYANyScw4MiUX2IJVY+xrkePppJoqBeYd/SkoaXOxWugrrj9GS6iT8OyMHf4DMI3a+R+dMYAqjY
fX1KrGjvpRUdltSh3LTq5XWPaJBHoJohhkf60sLZ/n0Y28qg+LxWYyrf2ymuqEHHPg/JN0R/VaJt
4mi22ic9JLaAd7KoVkF/xXETH2eDI9KG40muYZaHDCUY3fVSQV/1zw712R8pmopLHME+LVJK5wMP
TIVpgn2gNjlKxdfCJt3HNpLlSr4eD5yGrNA9b3PiNl9pyZaynvGxAsm2I5B5elbZ9rih5DraSSDo
sv4miaKvrfPu2LfpQ5B4fIJmeHQtv08iNIqeL4CNYvLRZDw4RpkEqgqNwPtljDsAI4C4c2WbY01C
bOGkDgs5WGJ99YbdU3YtoLikBeSbuwo0pe8xaVFSpuqTLelc0Dn52cp+KUO4id9HgfK4JdOUy2l3
3zW0xKpkwwpWq8LCbz0vPFaQjpsxqmh6yNqKNYWUKNv1HeoTvFMkBzjR70FXAQZA1dVz9BLQBMTL
mQkU/oPmUG9rWnQWi2cDZKuvuCjN+86G75IE4yXwaVvCQNDkqB82kFbkhx0bIE2r4tVkoodhUShL
pXml6/Ce9UmPimGUxdKEGqTAxhwWq21lVP2pAwVWcRxVC6Qm75sQXo1koU8WvjNPdRS7SiwLKjih
ZG40fNqYTQ+kWbMSjvTpqR01zQWVH7Ie+CGJ/coKntXkPcZLAFS9iFeoB58dXneeEXCAceTjA41q
xIOh74opbMcD5MmfU8y9J9l0+S6WzSCH6/TiYJr2GGQqK7QJEJL4ghWoVfTjeYKB/M2YjbwSvEF7
1FsorfkJc8OahlPB1ehuJVFuyGPI/3xHtfOJmlVdJia3+4E5UsRk226w7iQe6ThOyH/zjg8HpLi3
OfGc3QNkVXeuYe/Wp/phZk2yXrFis34fQQgofGhq/OGK3UP0zecLqDA5qB7L5ypbLMAkcsSjmrHL
4z3A6qmTnl26OkNeXsBWJoC8RPLIG5gMHFcITmCNenZSAgWvlycm9qk/rFJN4a+m3W1B+pSFF8O9
CwtZA9vL6xC1Th63NOvvO996cRuRKczR/XUl3qzFFUTOVZ9XGxJxnlkCl2EolRv6sgSZ/LnVZkne
o+xaXuRe8/S+N3Q7bzJpFpQpSICfc6eX8AIcfUkK7CRdLzBYnwcCO9Ud28suiVDL9sFQRnRBO3qF
497i3iW2RP6KQMHjhN8KGlj5UieJNs8MSpHrYW2aoX6Eh/BwdESiR2aTQqvpumVkd+3O7aVOwbrG
ReCPQeACl2cYFYmnFbuIBkid7+7GKLLuuIV0tuU02r65BO0+Dy8mcMizWm3OHidsYMhcreFaf0x1
RG0FCBTzFT2P38B0CdHRXKusfJUUVmsjKoH+KZhCjhVHLOY9QOUJGp05Zjr+kCQAW39NM4zfb9aW
THvZbDA+zgXZ3fKHqh1JGHck9oe0be23Kcuak6t1/6xYv/c3aTLJhwZZCRcj5mI8z8S2r65v0PxH
2Ra9pl0Xv9jQ9/uxWa7VRdMm0PbFbQQmOsajhzEutOUjdHRrFj128Uwf5FV7/mDjugf8Pq/9BsE+
EO3PiYikukPuHtUpHCBjfO7Clp5wvpC9zAIqkmy75UEDL/jq6SxvsZc4YKKlKTYXYNGepvBo3RSc
D9AvidzFJpSweNBSll3Pa3NiiBYASUEWP+HX8hePToadHYRd2ZHEcf8Y8glaMr2rN2y6X6WLEaHq
8RekYOdXif2wZ7t24Vo2A94QhvzW/pq5C0iJtjskj/BdT06dogkwoj7iLzZqjPzjTQ8BFJSOMNKp
IYk25TUevS7qxDM4166YQYyyazwqtaH+3rreiDsFE+CozGw74poIYs2NIUpesnFUtxpCkEEFG5XB
5bABq+PHJJ6WQgfzwO4HEtm53ITJhmIg4hfD0EMVjNZyqGDLLp4zHjOsS49qO6GRDWnueAjAx9kM
IvoayS3HrEb9aWiIqYjIBl8C1959WXu1/nGbTV6wBRluB4lh3IVTocmfjgI/rkQ2WWxJt7I9JtjE
vih0ueOVyZS+BQazxtutnTdfDGyl81e/tXHY5KmU3t4Tt/fkHO9xwJ4U37movIFc3qHrhvCCWJ0s
l6GBCF2eUW9NsUGskhdrzJJHvAyuMGsJRhQiOsUqLlQ0Ult2kj/DeMYqBDpBgTDQPQK8Fs79ycXj
YgqFWgzMpNHXrbyZozoOfgXAlONDv7kmvQpvQmX1i2PooW4wPBnZEyFAgEoxh1o/Gr1jRLgi9xxj
E8/b9XOIA99NAp2/KEDslFYxU8SwM38Dp3R7h1B8d5cuPj24bl++gZAAAHtC8r7ZEj71Bfb4Wp8T
Uxt4/URL+NOgZHweMCt7HRbXZWfdDgvaexokwbPldrojGx+6EndW/MY72L97mfLkxGNCIPVoVlOE
REUPbpXbk14xZxcdusucdBKtRNgx1p6JqoE1AdsXHSpUADZlR2XyltHJPaD4Z48YC9UqF610EmKg
Sza+s2Ft08Jmu6mLGBDutdholuk3petCDoy28DnN5jB7EtLtxwSdAZy3BRaWOu3VfZxxDBDoPh4C
zzeGqLmmgPYFpUMRSK7JeaYJbTG2HadQAWIZFHk38RLi3fXQQ4U5r0vrW0yTO/e4WZoAtd9dHHy1
vG8/MwC+t3O9JKTIoH4R3QwmXEHvB24tixUQEkaKMg3f0MdNttq05K8ziafzhg54OyaxzN5Y79HW
QjxpOG/N3nW/JXQ5ofts7HXYi6nAKViDHT3WtisUwilvXtuR2bymJBDVHl91kIeFYoy/+Hp6gb7W
/iPDv+t8b7hjOcNi969NicAc5xmntlpQpj4PQCHQq6nW5htRWPTe+DrSS4MYhhCwpYDEBsRpWUHr
WgeFlhv2sMEa7NuTWfj24n2T/eykQvluQj+/oA4VL7TWeBC1Ww02EjGI/erAGmlzhXQwYR4fpFkF
GUB0dzzCyEU3dX+uPZb680hv/SM6+v3G8j258ZpBrA7+J4qHpR5ZvRf9oOlvLEPx5hD6QShYNmza
FBxM8l+iM/NX2A/heB2vG3fegab+Hk0t64p2gKQPE0UHC6S5Q+7tJxUg1UYrfdZmBHBNk8EOJebp
vSpMFiNcdIwgNe2Y2NdAqttsyRtSZ+8A5prmplGIH4CjetKcQKgbQfxsPUVjPzb6j4vl+FP1O1IA
poHrr2XEyLLgweCfwnbz6S2SJ6YZdO4wDWQtZahjZ38mpON31vfCXaylMioE6eCxM80bZkdUxvLb
gAldiBMN6uMRGp90r/pAT784kM8v0iWsu8kgAF2X2ySAG5PWIIYDYG3EMWBQJi4yjaF2gTtLo7Ix
GIehjNzbb52Ouh+zWYbgsne1Sg+1TvtfmNQvSb67TBdMpeGva/uRFeDgd0sx9LV/COa5VsXEsRpa
YJCOWB/U81vcgX9xGHXqumPtCNJyxOsBosh7DBCYYNiNaivBMmnZBL5TlYUSHKtWAwCsQnXefawY
M+eILhGm2lM3HFKuPCKtXM09gjC5CTzBRDdd1p/AjbO+oJHbAUwG9fAC31GcmHEKCB6pX+LgaOmE
hWrPSdIAjNNT+tpCe4CfEWQZz2lMZtCxaSu/Jd4Fb5YQp7+SEUwObCTs+wTYQtWm3NcJ29+uG9K7
fWoWX9Kxnu+5yJafO7CDvdhas9FDbz06RLPqGQNizyGAvsPNp8ASGSW3qwtWtL/AkQ6zcduNt/jW
B2BXgO2xtybTk5G6N7cKf/6GqChxI0QyDJhm6AFkj9HgZKAvX1d4TngC+8oFdaZBnw2dot8yJWjC
xilau5ysGeUHk2bml6s54IAAIjdRGe3d8orhsWeHQKhlOVzFdZqS7IkDQ4aZ4Q1axs1+rLGz+tUs
gXG5ijMbVsuM4q2AUqXRT5q2E+YSqgXyRyRACRxrZYDJ6BHsXryKu0nR9naIOvDcAxXXWz5R7Jmd
p32YZoxHRtTt++LZWKXC6DfcjyB4XdIt7PGcUpuWK9rvsOBh2INQgjbjPTU7zU6zD6Ai1aaoaPIa
e3n2ed32aEY1qvzwhw7dlh3wK+x3BDdYYwupMbMauzHa3vCpfFJBlr7vcsgEtAkYPFxGB4oJtCuA
X/RfE/PhWk04CUsOLBf2GIHHJKuKmjnuS0FiPNY52TWK9mTfvhraMH6nRzRtaD+Heb9CU/Hq7hPA
7jeZwRSsWFmo5ko3GHgcg60eHjyWs7+ltbiKgcxz9KHQnk6HCayQpRz1wPvSoQsJ3iFVN09PtN98
ciNGH2EvGSBtxA9kbjb03maMum8Yjxv8lyFOu18kEX1wjylA6g8bwSJqj4oUC1Q5cAEkJsgqmfS9
VSgjwDiBMupFb8guJVzaIjT6KfgeRdwg0dx3GIQTzENaMhccNMDmbpMEgZNpMr5E2kQffbi6TzBB
/SlTvUjw8fYeXIIw7Jazp12ki23rkutgbkvDLyG7hSHDz6jodlR7eEJH1ipq93wO9rSrzK7CtESe
vM4j9PgIY8zxtTUCI2/CwvHekhZ/dNy3QgATXtzbSBoIFo6rfdvikLUl/Ezsfk6bbvi+NknUF02w
ir3AC0cohRN7vKJE70JfQMsEpLJgcQ3KPQ93pKeEJsHw0HKTLqcNETyryNz2tEAGGO5SI9M0j7Hb
+QtYjK+LBCU5AABpx+lqFhRNZejWYb51RrYPck84yb0N0fx6hNsSIcrsN8j7OM8czeKcyxiAMeh8
2bMHPV0VbkiCtmg1Vh3yft0BX/UMteolMzIAML0t3XgJJ4d2EK0nwm66D6vOgSFBr7AfcLQ7SiIs
KOpJ30XLprdjA8FU832WmOWdMT1EUknAR9pyILHUVGlaL8HVamPR5R5pSu8XPAvoc9ehzPIgHefl
m3MQHTB5m0GsCmlDxuIRXiINuHjNPL9Caoo+DSlTjyoV/gceFcpijr0Bd07dJhQqhSH+ARIhA00h
5vOGxehpiIHDpR6Qp4Vc3sGvQvACeEHySbNmw2RUmRU3TpH9doqW8XbjEpOT2C1t1Ycq/LSh3l6C
pJPmjVpM7E5TVmcwp9RzYk8+gH34n9RJjSXjGm+smgJn4psmMHR9SNvA/nHcbl+p6pca5KZri04Q
BpqD68NwBdMuULqcExaWddA1piIQmvmT0ggj73iKBpIjxwYfYA3u+Bs7GcO63NWuKWCgGJ02WcOb
K07UMWX8j1k9XGSWmAQDrJgJ8h2boEWSM0g8sFKB5jE81vOUyrsQNzuudBY27/Cj6cfX1NUAzw0M
GXmpgojdoPgag2ewZFDg5vXGxR9fD/19k2CBo9xtgxRndv0eLBHrC7GtHamMFdtLAtrAgg/RoDFp
ml52VQQbzKYM2c6TYojbHcFgZKKHVR83NvcmBtpJkaJETjEa5UCj474+zzNRHwHmlWvuplFRIFfe
QR5mluNaWRFgnuNxEW/aIMjWSs4pu4vFqN/tEKKeDyZM6MMgqXdw/TYMhPyOPeSCo1t5qeW0sbMk
k6gx2Bnr+gSOy46CLaEhJtANxpFf2K3oASFnOMlFZHfOLqq/fgp0+Pq5W0n8NGYKcCNneD9BLcte
hi2G69OSngcJvhgUn+YRjwHAagUz9ckjfbPEAuBamTop4tQdqq3ZHxaodKf4IzP6xWrevg62rwFd
rMQC0wsmckDKac1BZ5EGV2HA8lCFEXX6LpbGYkKfJCOqMGh8jpiFcv1JhsC96eGKJoHx3ZmTEbsR
MEIZgErKKW3tIaOLtQfhSNKWDGOEBpQVppHz5ti+YvcAtFIhJ3t97ujwX3UqxpfNwcj+qeYMNzqN
YZyVywgbd7kAk8SUcTa2v1GyzfBdYyMe/8wFKvU0FuiyARaGW4XwAEBfpEoCDJ5I9ImiNcIEq245
JO9STd9qVFwtkEM6M4CrQ6gP+5ys9wZm67KYlnD64UGFfK8dox2gDTaXEUwmo2JcRrhD9GGt5lK1
BuXJtvYOcy90jwhCnrJvCZmBFzdqcHdXe2x5RJvUTLD6xqj5gKHc3l+EsW4tMd6JMHfUQxScKMpG
WfKNXBXgdz3+EU4kz0uMPhQshBQK6J3Z8WMJs3j4e6hFVvBaRmcCZ4DxJlNbXGQN9qWqeewBwHks
W3fllDbhb6L0+rJPYgKVydJ+Lx2Ip791tHR9McYcjoeMC2Bnbl9rmNNmxE3gv+4TUBSq2wcBDvH1
0cf6SxE1fdZDgosULBy8K8ih3IDfZnQ1pfH6p53stKDoGiDGMm11f6dqzcKCuJHQMoOR0nJgYdKP
VbOQHjUa6pX4AGxrnQ7tkmmD/n5PhqMP1nHFZJXZDKv6vUnu63Sq21vRzohKoen4iolhNDQYT6tO
wbDU7889JJDae5eaIcQMKQrXQ6BkNiM5X6vsjrsmKmaIe/RvHYij679Zlf2f6OR/rUXVjlN8ouy6
BzGsKK5BV/8ZpWb6/c9o/H+tWWxkX9c1wIBipnt3lWJabru1Z/9m6+r/bJr/f7jqf4uKYlseZppb
GxzjGrXqmTS4pcc5Awsgh62ZGMuORShJ0f1uP9FHD1901JEt2w6GpAeB7qqrkNpNcl45if/Zotnf
UqQYILZ9AsItgggY0a3QW0nlv/Po+B/WVuK/tqlQ94cq5QBLRhN132Xnx58r0PI9j+ZxgBYOHYE0
/aNX97c0aSPGRJmM7Ufq1+ZmIxr3LrLhyz/76fxfNwFpwDzk/ex+DDcsYHK2BOcg6Nt/toLxt/Bp
ZtqgCeFafdzkEFTBTM0B5l/0n+3z/K1wqm3WB6nG397TrIPcYxwlIRx4pPg36/3/w538W+GUXO0V
beK3I2b1PwO95G40T//ssf913dFisB5eqPsRV/FDZlkFF+n+Hx6Yv+76MDoHVux19qdiDU/OkFb4
GP0/UuEI/9Y2XUGo4EMg9yOc/+RN34z2MO7RP7OnCf9WNlX7oFsUGNtxnGz7Kx6sfrCsF/9tjPC/
vtb/3fzuH/9vSJr+8z/w9Vc/bLYFZeevL//zte/wz39cv+f//T//+h3/efzd3//ofk9//0//8j34
uf/9e8sf849/+QKjbYDjT+6/GDuT5saxLEv/lbLYIxvzsIgNBs6kRGrWBubukjAD72EGfn19jK6y
qupedKdZmmWkwuUURbx377nnfPe7XW7f3VD2/3x/XuH93/z//eK/ff/zXZ4X8f33X38oAfr7d+Pw
qv/6jy/tv/7+S7uTgv7Xf//+//HF+w/w91/HhejM2vW//u8/9P2r6//+y1X/pZPIcWxNU11WsNxX
3E7f96/Y3r902/RMnHgGORjnTqapyR+kf/9lGnzJdj2PP/OfX+qa4f4lw/uX5uiOQfGpWa6ugkn6
zxf3P349//Xr+rd6qB6brO47/k5Oof+6V2zPdSBOqkC0bCbOhAT/j4xjkmH4Ld1E7kaJ+7JoUytk
yuBFq4m8nDr58P84UQDu/c9o9P2vtD0DJdHC0wag6p+r7r9lx7G7FULYJkuG2rae6QfXNcriUkGX
0/WdIYBo+KzoVC5zvw47EGjT3nEyK8obqeympRaIVGP5VQpdeSiTLnvU4uLJTjUGq8JUZERDoO17
7FCGP9pDf87zov2R86qV+AVIoVp1aX6PY9lVvjVWymYYKvOZ4Ywjgrmjig6qWbbbajZepbtQ2DZE
UR6duaav6qwsx8EW1+Y7joCYy9ZTDvkIMt7POpO5PkT9+KGuNA06qEUDM2KHrppkp2odk46yvDg8
cpPf9Jb+JrLc/NayLNl2U1pvMOg0e3325r2cnbYMbPBm0do59rVKHabtGRbwtnK6tzQbu72Vqe67
a08/owcAzWehktipls7a7QJ1uw6HQU2fLQe/nkoL36BXyz/YOe2wdcqY/i99WECIMG1b9AyjSb0j
+fMbP2SOkUesIR/4NIRBnW0cIGUkePLN4OQn1ViY7WAUIXgy+nliv/XKH6yKD647K760yuFTKT0l
zIfE9l02UgfDlHx2iPiXbD1r5i5pbWyKvRrIXLshP30KJ38XfewEbBXD6Youa6dc9hQ9GmUk/t7Z
taO1lolfk67wV6f9PTHJSwcbQy9WVJE35QdGTyTh1lUgQWRnSxhtZK0od3V1bO2mf3IKubya/YAH
xYpqnXF7ggm8MngXp8hUl11p00+qbnZI7cQ81HXyNd19zzl7zZng04HKTy3HzrUU2650lZPM+wTv
2yT8tFnroHS/GzLlIN+vA7uUd71r/RpwuWvSRK7pPAszSGUG5AQ85NplV0zpu+eor6llZ6UvFT6G
flq5O1TsyE5jLcipe/amzRobCh592KlpR8dq40ifW5S+gOGH/ke4gCh9xH/MSIge2XjFz4dZCmJL
jkiz9zyc2aaO0j30WdiUYIerhcl5rpd8IMxqSbcx61SeO7XMopXwko8UflvpljdaN/KGySn/U6aq
7VuT6Mlx5MoR4XXYKBYwfT/Go3GcrOGW2UZCsMugD3XJJZAIoL4vqnSMiOeep9Z8sid9eTcsa97O
07zPvNqnm+42sWXLvUVs7OLqPGJrV8WvODSqt966WenCDta2z7cYy7wnOCuDj0LuLGFFy/oo+Eok
SGruDfNuHqQLxoerjO3LiriWMyEEZFLXgVZp5aa3BbMLyqMfhzZvn6txMKjOsGtYa/6gpuocNj2G
Nq1nx67fF/kVPVgcdBMrojt5xi/FyetQEfNx1rWTPlj1ruiq25Ro5R2wsOzRDOyzp8bJhpHCrqw5
Qpy5PVtN6SU4zdQXWknFzyvZ/bISvGelFZTE/XwNBIFuDAHDjEurLv3OGp0dw7FQstO2WJSEp6Qm
a1DgD5/LB+B4P52Sot4kcuXTb3HauCwyUKeXfJnVQAC6WdNlzyudz5PXvGV9SeDIzR/KXH4kuBcw
II2HbsqetIE3Mhn1MBfMyev5ACpzX6Msl+UJsNB1nvJLucyHbnAiI0lfF6xdvqym+LJoMz6k9DOb
Ey+YUpemF8Nklo8h3Sfk6/pbSaWVMyS1izP2mHVXLnKblRzORBt51eqHbUsyRkOW3wxyPQAreNzB
YAVam4e9ioG1yplQe7V+VNqmC9mWgwmk2eIRYJ+TunYBTyuf+ApPaVKdUbmjhh2UhOMEqENW9iim
hnOgcEJ1JfChu/WuwmUa9Ghg6jozslSflb7L6OfVldOADevt+i5URYZ1T8RfYqn0u8V6V7MBs3Cx
XRwEdtt0K35hJaefmoYKCxCPCpkevxq6DwTzj+Weaug4W0II0RfGqkRNlnEOjMzsdgwkbwYBmB3t
hXxYiVgR2ovg8NSsL3bdZ5F1b8wryd/htpzVdwUTeAAoBDynGJFBl8OsOtu4GSPNdc9KXqF9KVwz
nv2Qj+R+igLnGOPHcOEv2Qh7yC/mOPSHSvII4RrSywnjhkXAUIxLWMSi/1z0qvRxTv8YKIGfs6LZ
uK6svS3vcZhufPe0uA4w+n26VRq5Sqz6/VCr78I+toT9HwjVLXyAU3GzNOg49cHuf/BBdq88HRyE
mb1cZkdvwjaf6m2Rd3uns5Kt1U2sbvIYlacEZAzzcSUEgVk/fmk8RBmvyPedsFBdrKIL89Fw3mJ1
Oq4dOSMtS97SSTnacx3FpoFDa5FYDOUwHopBTJtOSJ30YGa9kGIyH43erB7XFhaKSWYtVuIuMvtl
My3MA9uif5cE9PC9M/DYprGzH207YkNPf//lnRMc+EHjEdrQs3UyA3YFZaQsO8xxjrbLirTfMrEL
kJa8EPcxfliViIGWIHN0jbN1hXhDR51ODM5uxkS+tF2Mo613/bZbADMK+Tl4UyjHBXEkJYc0p8W6
SZP2glvChyX9gMKUh0lRLps+TtlEAHirsbSfvnD3RgO0MhVLGjn2aPJ3uWFuD6Xfx5UWxoV2lRIX
Xq3hyyQd+SK0nO1B/eDXnXTOjXD0J5tkMtaxJCNuWA5hA9HzxDxrCWyUTYVU/C1RZU0SCSUagT0P
u9iud+uM21cact2mdxOrWPw+mfASpM5OJ/bJUHmJxEiOXXT5xpjMKGncLLIHxqXCXr2HAqN5g/kK
6NR4sM2KUB96macQy2i0aqsjgEflZG1WrOtKi/eunFLKAandEfjmsu2SeDu3NdpcM/2jfIVmr74J
ayBEo0sQGsgh7BbZzDY3E4C4i2lmz/GAyYUS7qx4I29hMsgAHrUbqKPCMKTpRTTaHkf43AbdGve7
er1b+Im22Gp/RdbQWGAGdwBFJTTZrQXHvdykZlxGjfbAfLSIhpz6wfHifVlkcWB0nMal9PwlJnJn
dupTS9DUtgoHlU676EmTYKWX3kkkOJCTQn1rMAczmMWG0mpquZuMhVA49cg5samaBueCmYWZs7dz
4znZOxPFwjQshB+c8TkGxB5UU/U50l3sO2WEQjymtzLVSRcP5jEh60+0hhS7r6eJumeZdovN2fXC
uuy0t4T2Mpib9pVnZqdpRjhW5T2wPeXfuWr1myzNMM+YeRza2AQ5zvXfg9M0tzWV107jbTMLppcd
FZZ2zxkpFYevQ2BOeaIgnYI2RqFcDcLfhb3FuvPTKIN2VSrcxuAyz30p92td+5MZZ36Md+xe9pQY
spVloxIkhbDnjpupnvdKWn3b69BHECp3bI/+rHrdPcZW3EYz/cLGwHz9a3JsczOMtrapy6aNfV3Y
487WG3KnQl0/MaUChk5nFlEnBhnfXl1O4NpQpSc+VuRptBdP2qjtOlM0iyn5yv4bKkgGyHmrznxE
lKR/UlviLjhW6uVBju2HJat5CkVRap+m1Ti+lYEzZ5ebeMyw2u7u0gwFGAYe+eQ4yynLFgXNO5dP
FfbtyGGm+TXkWFTbxqpPSuFBy05IaxRz0kSdwHXGEG3dsYp+JU8n9e+embzwF6/tDpbdHJZR++lc
44+2NkMoRXLssHzHsfy0siZ+xJEiIqvpnG3Fvs9daf0YE7dGahqPrru89YnqBquszJ3VILbeexNs
W6lfdAzuebPHTWnqv/GbA5tgKwVF4tahpnZyZizJkg1+XNj479Q78NCrIsmUHXu8OgZjRnaUCX1d
Gd9pa1O0991uNrN2r7qK+agMlp+Wj6NnpGdFVCLqnTK/5kVvBnrK599abm5mPA+83WfLU/mv+HTV
X4TrYC0OX1ostMdysBofs97rmne/Wze/AbK+sM8XKdzR5sfYkbXv4aQOctFmIRw9ig5zqoN4SWo8
5YU+HxcS3QeDKuZxdYf1IanHNdL6JD1aiWfsCAAkgUACD3H9q5dh0jZykj+xlwSlVp+rlbi2m4oo
KVoqNe7zZMANaLbpcP87jCjBVX2ehnh6N2Kg6CVhajYe8QlE/PMCGtnhJ3MG4ptNot0s1lV+GaxM
DTzPnS66UPWBw8Auf7MvTT+lsTFgU2S+Fy0EYai8RvGeLoPc5rFuYPOC8tHBmqIYx4Q5CuUq8EXv
16zA9VF6G/CVDNfFj83UsDPNjkvBNnxwc6+pqmRbchUES0dywNoaDJizQivWuOuIH5OLFHE4egMj
ZIBQe8u0Qhu+DltgspAMBREwlikzcQMB36ms7Br08VTkYj+MeR7w5JGSVBOxMSdbhImcwzjnBK3j
Qds5WfenN1f859oQ6uivDG9gosn8Zc0Ik/eGIdi50U3qeR21C66u/VJM3TZdSueoD7+N+sPOE5Du
Nb2DaBEMKMPwKHdn4Q1nvVw3LpuYPGNaIpmsH/VK6MhH/JYPxHK8g2lPkZgM882d8iem4NXeHOCq
sztH20/V8rtKeRj9pKu/irh9suS8caTBjZ07yKBTBH2FjANOwkuWX+kO9vmwU/QlaIq9rZRnknP4
52z91+TpVmSl2lvaujvsDRf61DVYy/a7rbzNjFvFYTksjVxL52aWQ8R6p+WY6Ep/KnqDDV92F5D9
psnWjGm7KrblK5nTnggS4WxQawK/uupurKEKykU8QLbelLyNT8JGPal0e0ditQ6atdrXdnVULUqY
abXmQ5wqVtACWXmbmTcFM+YUNXBkpUWNwYB27HvjcV5cI9DGxD0YvUdnqa7eOR9oM4vGkIzKlmtG
T/KbJWTzRjLICXpzKp692qYqwIU749sYlmwz6U0bJUIjWzJV8ZPniVrFkYMlFKlsPM1SF88gS3vy
6KzQYcnelEH2cNKbHks7KtZ0wlsimu3kFfXeLU3cHfZshZZbkHqsdM3YmC53fxJ7Z+ktAzZgacVh
l5g8uVghGVL345NoV/eYaHa7t9jHIkaj3Ohp2kTJYJXHZSneDGt87IVcgnJYtHPFKPRJOuI0Gikl
L0+w77XsSKxmlSig4kze0RrlAZPCFGiNMbOgboWvuzRjgHqXb9TZlaTNtew1Xui39aZRthgyxy9m
3lMaidL1ndn4TAzuVBh6BV6imb6VfPObXZYUm5KgeChKT/XnrP6c44R1dabPQpGZEnQ4OAQEaccz
jYYdf5TdKc0GvlocSFNJDtVMjiMxS1B0WLxeF7m8pTNlWkm8YjdRh4WWwaPtDcrnLLhnsBM/N0t/
JEpRb6Heq8CLTN++jwX1lWdS1eyD6qDn4BjF39QqPEjYSTcLU/uXjiPNbaXOpVoThEm+RtvgKsLk
GDXM+PZqLpNQ4Ef3tUJ/UQdhhg1xFT8Bk+EjmC57VfPOE146YnIzI0gmvPy7Nt18n7MVM+4Kijez
PjVa895hntwsKUFgQlTE9jQJOHYRJ3zWPlYRjBBmpXOOeJfGVomhZNVv3MjVpkY6jiDup37uFAel
8ww/G4hurlZ2FpPyJ4nra6x030NZMIxMnh2Rp6+tZ5FIYyCKwx/6DQQS/arOyWOpWt6rO9pc9qAE
7hoYHEFFt8JmTpWvRlPyretaL44za2R7HAMbpLNJcvdoVPZmXTQvpJ5fwsUsjlXpVYGX5VQ6SfKk
jfpD1cznrEzTaOi0G1Xq3eNqqUesVK+yQ6WcM5piIznFeRZWiZmFmXAfHcd+l918y+dlz71/Gfou
mjt7Y8kmFCAEyI0bgb4QZXF11vQUOxI9z3HZsovBsWeJ10y9OZIxsTWhf9l1ThaSa4JnPKWbBbQw
JXNy8mSS/orNGeGwF3O+ycos+UjSYQlZQg8CQtOSTWfgIZ77irrCJgVWrjeCGMqvuGRmtJJeTPkf
BzmpDhQN5VVDHf0WDbdOP1QHq+dPtCKtA2kY6SYuvqq53tMEamHSkd9dR0J1E1HJoXwd8nGHHFN/
m2nPy4sTGUDoTjbYwDCrKPVzhj0lmHOS3JSeWZR5A/eHbvSX2ZqdAGq6tq2c+ZnNxDZdUTu+8SM2
+8Yw31F4eXV1gsrgWGWgTA2gD8ezNwz30+96mW6M940AklJONEjZ3N+RUCIX+J2OnMDg+3kSyFQq
kU5kQ2cMm2Ge0OUQNvGtJ5t0qUErABnKx+Wm46L30fXGraF526Juv9Bh0kgrFyc0rH6MPBob/Cka
IvBUjJ+S85AATPNstebe7upb7ohrOS5ity6OvOoFv2XiJ2+QzR6VGKVmzAYlTCcj3razCoxmMqvb
UGX6LQOTRS+Tbc0phqaSAI2AVFUaym2IU/0IezW9OgCTe8fycFMu+2mtx2CKsZEvTQsBa/aXLlNQ
vCpisNp4aEfmmzzWL4T0nd9w/DskqhKVz0BqNQfvZKtT+0B2mxRM3e6EIn4PK+b1ZthqJIw2cHTO
me4dpnLFLl5ln6jHL+yd+cnvxlX6K0mcaQxdgvETKyhOzFqc0NLEfK31klBoEsPOmfDH+lRA5BpR
UaI29+adVQz9TkEJzrwW0+O0TI+yao5jl/fhjBmPPmLq90w4m/00HaoiO1gp6EuY73gSPZAVmrNS
E3HY+0mM1FTEpxSrWehYeWDdk0OjJj8VCXwQv8OeglYJTGYDB37C8UKuHcwNWnULlIRGaHJJZq24
vMbmVvYrkeipVqjP5fSixGI4es16YFNmcYQ0nlwoE1lt3RQv6YSImGKhCj1vdp679l4JFMqpKPp2
061E9kbvc53K5JGIAhs8rYv0zDGAfXJcCv1X6vSP+rL8YLQnPTm44VqoB7vM0NyWmXw14vNPHWvX
rtWOPYKmpwos8D3GtCrBn9/9mIMDDkHhfaVb78gMq7fe1B+kXPvnbNA4y/HSYFEvhzZUZ433Bkdj
J436i03dV9fq4Qcg6tvTEvJG0I26Fiwzx1GKsFH6sz3FWCf0mkqBZCrPbE1kSban1hGwQoqecw3X
YiA7Upgy1omUU67EzfpQ1Lzb3KXZppnUoHc+eqcRp5oAC7S8KYhnYuUOgrlN4flku4p4TFLFiODu
gdmo0uGhBAeumuKubtG+ANpA6tKJZ1TDU6njZ/HGaG5QxqmfBgYv5W4ommYr4u5QO/hunRm5ruBA
UoerYz+kmp2A1sJTVTvAFDz4X76ZGI+KbLG/42/e2Bmyh6ydKKMQ1pVujvRJXw+m1nQBowx7o/D9
WZPUbUwDv7Kn7GlMkVas5bs28m+DwbNf6sWVa7LcVyLZChA0WenInTv2wWS8uqmu/iCmFfQKbhHR
8WXf7qB8xFQ/fis1c9+mNp7qWIN8MFIoFBmJLeWqWInYGjlJtkJbiOGPJcsMMYzkD7nj7IyhObnY
iEN8svBsVA0Uh0PXQMZ/K9I8CXstO7drWT9weCeM2NR0p1tjfLJQ/HYayyvUrbeAZWva9zrXwbSg
3KhEaI0XQduOayk/sgdhDUq5bnKY+Rut7yV8Lv2PXRpP5CVTmFPJ02i7IbWZVqdhgQvdZy7d31Kt
HwMmaFnULoJ4bwvYJU2BF1DPpM1EJTXk8S8WldgRHtM5kp4uI4hB/U7zMg43Et6vw1ziF08nUz6p
yzA8M6c9iZzET5853/SUN3ZYa+ehx651sSRmSd+xQP5kurVvqJjm+whzaZJTndjxbRGNHVFgsjog
tvD/Z3NtEM5e8Pnd5wOyKpXbmMhHp1P/ECwpozmvKhT+ccd4oPFxrj0RcT+iSa6cmsPW8nrOUZg0
vxRTvTgxOC3t5NZqaFausp8l6Pk7KUIJRmiBvh7PUHAXnvR5fdfXGqZSW91QZDkCBoTbDF6Qmcob
6d1uI6rqEa/VzigQSCfDATvpqlEhDEzUL1kO0GRVbhyFcNvkMgJvS57vhodqzuc7cQj6lO72X5kb
9zR3RvFKI0CXOuabcShCiEoJ12J1pc8LYhbA0qYljBCU/LHIrSEUyvg0FiZB5CGJgBFt5rHZKUIj
/eSND0svQ/pdPWjKYgrWPGbUkax/XKq1Q1L+ISiabDj+LBHQiTIxUcVl6QplS1RFucA+24xrdpb1
7O3MiQkCmwaSxkchA8Az4McsWsUI7Xi9ZOrYbpvZ5P9P+9gnh4OTitoJmp66qSx5N7W9qbg5fW2x
rEAhpzE0DB0X0wZGgzfrSuy+wFgWY4D3WuuQruRqNdN7VQ2ZwNlM7KAwRqCAj2JoD2OjX3vGvD43
jR51aHqk7kc3WICn0PRXePG8C3sVH2Ai6kE65nD+bHqWJDThR4aT4RE+U9edNuF1dIVW+2Mb0ybq
6FJruiIfKLhPmZcYT7Gq2/g3vQOb2XjYnSpAV8zCwtTOtPR+Gzf2zp4bwXkzDL6bLNrJqI2fqiNa
puKSU3H6ycr2NvHQxISuMOPCCLNg7DkD8QCihOm2oTaEP+RMQBjcwtx5oIf2dUx9w8yJhAUYUCMJ
NSIXj30ulNCVuf7C1JWUkr6xwRR1Tv7ITbnrXPKhcVvNp2ZIlgKNhN0iGL47Hv8F7C8tCD+uWUdV
rYoPnezIExE1wErr9GipcyZCSXSE7N/qFNFaODXiunBzNnlC6QOY5l4V7PCpjoepNvU+zGdTf4wn
sXy2EGF+dSJWj65SvaLQEsHSUIFTrLBHA38/s6YpDcGi3gpzzsPZjn/pinlhN0k41e/8UgO2t0Iq
qNMon+AAoiLRpw8vObfapOeR6iwoMJW1o7Y8rfI+AhgONPPMfUiTxl2NHjrNDyIub0s3i5scAHx5
FQ1SP7PpG72htDAYrH6u5h82VxJmqcdynR+8pSjw6/ezDJYp+TMYv+45TkYvLF9DpMyZZv6xzAsL
kv3RcjZyWa+uQBDIc3Lr5BV3HhEkHwT9mYW0lKeHrHA2qdEB0hHHeaiiCtdamKFo3bJG/yK7PJ0V
IuzhPy+5WL7YLxyOBA6I/Cb+2rQcRsP0GMdlyilOFGsVwKbTP2Jq3hJ7Vy/jluWCnS/oVYnHfsQg
P0PhTfsVjAtFnkagveRtYNxQ09lpKH7eyEBCJfRRmACDikZua4MTLDEKprGl91Ep062VIlKkeSnn
+bMyTXRrnDqtKA5ZX2Pxbm75FLsHMx4gbK3GwRK8H9MSG8fWYKjRyAeoM832H2mVGBXqpGc9mtJi
vDRgVK9VSwkd3VaBaUhOVQ8qQZW5w+tST15oT57JP8f166RCXI0tBT6u5hyxWZ1neHMudlzIA3DV
Wp5KLqezYaj7RBlxJsA6C8pSbGwSwZXecIg7lQgBsr32Dv58Rx+Ls+yMgyNb2gtbET9W7TCtHD0F
/4mTar7RKO89W899p8AeLmG6kuctk5BQI5IdXsavukgJ1LdJuzGwKjyvE1lEAEONt++gyJNLnSd3
n7XSeMOKi59iscdkm2i6ciYhykyitEqM1q1DJNyHJlN95BqulXkAbpSkjX1pTawe20yTfLwq5dUs
M+e6xE59zjuExU1u02LPBusj9UbvsW336SkZbOXRw7r9UeaO9cD+Mu8rHnPoGes8FSdEB3UTr/jL
/UUO5PBF0fC6MJDvGUHGkeWkxrHLYtdgahKbz91oNVttnB0mwDz65Egw71jlyqgENMUC9euLVepT
YMQOao7Uu3rb5IZLe+oBoh+ycboMRjlvVT6M98ij/VCK2nhP9Pv0Vp3ExbFMSh2ntf7Mc3aaDW38
g3Rb3PesbYiXX8ls7gClXqxG5ifeLXHq68b4VLVFfVzHftj0mtFETTZS55TJHR5cBfFI5DErCqyb
S89uaLlYNwMc6VdlWyoMF5JkYokXqr9u69q4Lxea3FNc2m+e1b/iG4DV1sUbM5vkRpqj+VuYoLXU
M6mH82LyWeATlH/m1kJZAZJirp5qZX4bK1Ti2Uqd7UzGx/dMcR+z2re41JYo5z9EWsdS/SEkljzU
ueSHHGeixe1YXBbVjZzS81BJyZ5LcpgDlbb60gmXkH43K+Bb79xqrFtdMCnY4ZdcjsxKUmYPUmNR
UmXTkZTVfMy15ajq7p3Z3nmPTdKFVsNdZoDEzJrp/rB1TH5xcH2ZOixLNABcMjp2A26GMGdi+Znp
tLXjPAKZmTpwyEVuXN0F3SFrV/g4fb4bsgTo0p0hyujQ3iPawzLkiqUXcB3tOW3wmy6t4EVzSjMT
0Fm9ykzOzb5T2fUPS6dp/Q6cLmbjus0RcP53nW2FXZmaH6M1j3hDBBMEy/wzskLHqaxq594ll3Qd
k4PtKHXIiI2+GA/tYeoZhzmtk5yqPp0OGNSU/Vgs7ptsxyGqLcmw2lmUQ1E41RVM49oHZOaWSwv9
E2oZkwtE48Vf8e3j07IX4IQ0PVAi2poMGqDaP8QYqmhQ5Hh0pm7dCD0rt2VtmEdNEFhyu0V9W1fr
i8vq0zG8vSQDekKF4N6XZIl/LVniggqva665pT4j8tlMOcEQKkRez8Mo56emAIcZGJ6C4mBqL8qk
yzhEpR1P4wApLl+WbgfjoYLD09s913R7TNaB06ZW8uYsDKfyxzgevvI+LZ4sexjeZ11aYIEF5DxC
UgmCvc5y7xGOROyQ6bKnXTa02Q7ZKg+dpL/V5dReiUFrR8mDv5+1pdn3HNZHgBftycvMe6TAiouN
wT6+c6HWylcKOj2CDpX8VjNX3WW6mJjswWHkUu4z8GFTPN/qVJdw6MigRuy0iR9Ss9Y3FWQJ0l9g
TNSe0BUgVuQRvXwghnnQe3HWqaYjmmzndYTPSVnoZPupQKip7FhcWyHxsdi4Xkw4iE8LKe+91Vc9
gyoaHiiXq3ioEVB2QwmoDFDFZEBgSn6VQkO70ID7DWRH90RByzdceDIwe6CjqmN9dUrWBpaQ4qxq
WnuEnZy+MDqA7ubC/KYySx+wZ0GrwQXUMPEkWbavk3767Qy1eNYwW54b8pswjM5Y1/h9ayqJ+NUo
H1cvg+faL+V333hO7LeuwczNwL6D2KCm43vWkXcNbIWME9xkZOV6+EmtZbjE5Yr9XLsnrloscyC3
8ptughYwygqbyDzmVxhv9JV9UcHTHTQBEGUq4qs+cQx15LlCNa+1E89WF66u6viQPqhpPNvcG0NP
1CYjYIezYnZ59V7yofTOcq49MjsJOonf2m22V1OQ6FlvtAGI4WGjW+ZwhH2hUB2maZiOMT9z2eWh
VJz5KrJ4fFVkVl35TsWRNs/+DbOcOYwFIwogWVtpL/gEcpTHyrQeUtd+TJ3uzcx7opb4e0FIQkpe
G9fbpYPm3lQUs3arqHrxkK7eeK7y5Y7bgdidFWv1Ybnxz7yW9tUyoACmaa08wAmyLlqs5Gz3aquL
aBobNaxNglGFfg15vjlV9Bh3/m0SwamKscoV6SMMV/Irnkh3awxqnIV11TWOlXk7JVWO/b9miLA2
zkUru+xYWr0XTQTCo7yDicvNEAwEIk/dHQNtziPaD0Mzzi0onnVn6u8eyzcfCN9Pn4k1Iw4uUo4w
2nrv9xjP8RMLGdqXKSGo2UhJEjuzrJ+iLMfrbIDK6iA0TBGTr3LHYMETPh92D/iXvFdIpLmuLS87
C4n+lF/wPrJXIG4o6MrdUghW9aKk3Wvu/Tt7Z7IcN5Jt21959saFNDhaxzRaRgQbsKc4gZEihb7v
8fVvQZlWJcUVyXdjdAd3UmWpVIIgmgP3c/ZeGygUTij7JWqHfDlvcNZeVWIG90Q+nOuiBMiBGOeN
hUlxNRIOtazTij9TC2vTw6HaQfvS7givCXGjVaFRLVrWWdCeLeRW7HHxyYcTHslcAxnu613zIzOE
sRnJS901Oa06KiCnYAd+cZbCJL9qu8FaZWEKZ0RL6JMK1HsJytsrNrNBeKbQlaoW6DPtG19QvOpU
azYRwUKgJMbKXIQ5jUVwD1mx78jgpRdao4bmyWneGtmV+sLSKGiFwdCTjB+xY8rXrhwfjd7kxLNe
rlTZH7f2vrDNYtMMlb/DKdWeG50XIX9tzY6hXWOslb5Qn7zCGddMzxjB1dd6RbKBypYW2qtPjPhw
XcpbMer+lYnf7m60zPocGEOC6ds0ZjFell6P2M02UZeJQ8TAYd0USPIMhRY9EnFlk/t9fRBdH7hZ
qOs4xVjXdarU6K9l5VmcVEUDhdf0D6lJh56ZsrJCEQequs37x1AbrEXRO0BH/R7ZU6hmbzqu3utx
tNPvAzQBawkclEpr0FipU/UtMnG+b2A191sT+fCGKR2rtoS5D4sjiR2+YqXDKyS8bRMYRFLYimnt
zKx5G1X7uvMM54lmAMOmKnuUOss+HUXUOMTRj6jU0m1bgb8dgTHBmMareE3XI95WVNxNVprFg0g6
6xIQkkJDVi9uHd9DcchcWL2PGCeD4syi8WWA9HvOcVCzgd9RIYl44TupZSSKQBafbkO0mst4TIe3
AszYUtiR+krfF+AQzZVlNeUZ+qpceSR20gRgOwbISpIOjWnN+lLq1mWc+vaqxev3PpoeAN0aOL2x
LMpEPVNrYARKXiHbUZnh8LRDpmEXzHgfGYQ67a1pbF6FIqcbX5HWptUHWA1+w0V0KjYa2swj9KXe
rpMRd6dIvWHdo0qzGK/htrS6weCjoVTse6LrYdBXiq6WN2PIEhcpUMQvh3xuRWCHzipRt8YDubfs
rMp+8vOVn4/0PrnvwYKGX3urAc0gpqCvzWupMBWrq7G9h5do3RvAi7cdie3LxJxN4eNQkKc4ZsMZ
IvV6bxRV9r0Fk7i0RohqSUGyVqZNMfW+dO6rtLXeFI+lrVeCzMsDsU444Mpvh/rAog3lvlILPNMK
zR+W/sGNGpvK2k9puxDvoLFLHnk+U2k+IUvyz9lh5DciwcSn+NG8ihygAyhycK59Js7XIOnCdW+j
vPOTPLlRm/JZ1qhox4m1mu2TlcEr7SxzD/KAMzbheTQJ+zY35rllpc5j+rqwUGAhb2eDRMCZDnHp
CersnlwRtoahFZ2bhWJ964oiglLfhO9otwa4qKx/duNgj7dRJRREwnAL6JbT53SjDDkTMgDlPEk8
OJm2XkdnYdjkl04TTi9lGoT3ZlOIK+pgBm/UssSrcDQ4TomsX1FyjOBobGvbMib6zntWPQGoR6/Z
Zt6t1UxTcPCq4FudE/bGXEC7sDtrZJ3RNK2b8il/TGOzuRmyOkbsqVCw4sy8QsgzLYsiEDvg8iqF
TrwOepve1Vrf9iu7yaiDA1duWUgJ60QmgXnlOG136G0DOXTInzmVtO4mo7JuwL4A8dGBBw9rUdBT
UkLBS2fyiCwmx0muIi+pGY9XDEokXeo7K6Z44Z4dedJLbdZ4DUPFmCGLK/KkY6/xD8JGIYlmRPEu
tFSJlj17gOBsrIZaucwCSlY3Guomj3L7gq5S224MsiOeIHvG5x4i4eu0bG13CBMUb47CznGh5Km4
A7FX9wuLgQLkDW9agMmP1npr+7eq18p1o1XGHqhcfQ+uOjxgeWkJeUiaJzrHcyRLi4YFi++4ysqB
XiuOlNsZSYERGhnu0OIWtks73JZ9eiu15kozFe/Q9jOhRnrTwbbV9LGYTBw7TT7bdugK1pFmA4Bl
S8lGNEaolhUvbVS2+bIZ5Tyn16KzSjXrtRjCaANiLTmL6fTcJSYMpNY0p5VnBcVqUDxCSxol3GXI
gg9jyKHHYNQ27YTeOqhtbznZAfu+CZlqSiNJGe58FsmHQihz8Iqu3RtOYWCRUFLXl6V33hZOfjuW
ZvqWd/ibiOTpwgvDFIxza/RBa7y51jxmgmAXTL76rCNCukrh8SDjwHpnqaYJkRaHN2179Tmq++7c
MFK+cGOrXknf9Jd1paRXutNkblkN0aMe+c2mztvg3CFi5qpn4bBnRE+LWasSZaGzGwNzweTcl2q4
ZvMvAWma9pUDH2wVjZp/h+9vfCwK2tWjbnnnUKLBvZWWfMNSF30zUBW/9wA7wDWS52RNesbmyEg3
ToKraJH4qXWpj7X9bFUJzz5AVewv4xw3IKOcFVhkB/chnnOFtixNYKVHgzuadQag1dR3tH+9bzAe
k2ufwO9tUUXh02TR7cxye3r1Sz1HuGA0B5Ao9lmdzVIqY/JH+sidumgVWodqyIkrphJ9TxGk3pky
ac+7QlT7MdeLfZhNfOL1yHOVAV3NZANhwqkxIIbPoETTo3jvgyE69EYbfe+7BDhAXKH0MUzTWbIa
gcLK0img8apHbKZbqsprWukmf0MTKP8deoSFn/YvguSjtyqMb1jdDWd1bzaL2ev9Hdl5fYjbKN55
Idw+xHu8f3xNJVTtxumCF1nm3TZwJr5dtcw3NOWavaRVtKSqMoXmpbyoMbYsswbhYmwN+q7Hh/LM
Uj14d9At3mvoW4OtkjrmXpW+PS6A/cHdw3UEOGpM/Ts/6pnRN2RLnOn2YKxGm59IUoRkCtgPWzbg
+QWQk3A1VFPPhrS1sM4Q6sJ2x9wpY1xpfLSmZs1Gw74VZcTADjOZr/fipYaO8VAIqzkbWqGDIAkD
8NjEwSCWN2lMxjReyjxATlb4HRe0NQbXzm3rbTDAc60yHtltD66OXYG3p8hrDMg17ypE0/hDkSVt
jwbkIPPEHv8QtGceaDFMzbhMZRe8wZExzvS8kxsNhTMTFyc7E5FfwCare5bPCKr2JW8lq5s2jeHd
s3GiUzLuzarsvnuO5t2D3ctMmrHM5AZblm+VMdkbYAQckniXlUna182UDDQ/tLntWw3V1b/0NBCj
b2jO1vD9ZB2Z1nieG+gZGVJpr6pVqt+61BzPiPnur6ZWix4Lvx+e8ibGIlKpSDPOB60tdv04RmvC
L4a15aQ6JgHDWdklumPsM+OCWW++QN2eE4OCxnRZZYX+qrOIOs9wOOwiGkr+4l9RXDpVrgY+EE+n
OksLvfkRTWhs0C5TKtPcQC9XKAhKRN+uNVUgx2q9ad2CSl/SM1G2WeDXOyKQ6FfX8KBQlb9XDPGh
92UzxAuMIMzIzGLdJwUhYjgPkruWsWeyjplA4ATMGAinjVEw52XKg1iTZdG5arbJ2Qg+F0r+vFOO
436f+GN2FjV6yGbaZ9Yi7SF8nOyCUSXPIQMq1kfXLCkuJPTSVytQzVuINshLa9JFPMPwKwRXQbyC
/2QvIh1obloiqJdIxVYdKLBl3fjhLbSSJythAdlUiba3HTXY52FV3w+EwOHKSI1rHzvQPoM/Drq4
GTZRNAbX/9Kbjl23YUO7mQRUtVJxNoVpyw0kpxACGDreSNzzhWL43sxWhga9gboAmsdmAvjJd9/3
kI6SFE8sBQbtceFnPG62rVXP1AfSEaJp2uA5JqJpTLVi8a8Q0cyQq721jVjYbKMgQMRRs5v9V1MH
lgz0JDgbkNK5kYdqWLHGGLR81G8BRZXbFj/Q37bvfzzGv5ln/+1bPvY2X4TfMR3lP5pj5/JvZuer
4j27bar39+bipTj+m/8TPc4qNvmPPc7bdnzJXn4zRc//wd/+ZjZWf2EUEpiSDWnqpjDxGP9tcFYs
8ZcuNVqrQqeZzHruPw5n+ZdpmGR2m7qqEpPszGQLPsKzw1lgcBboxdm6SNPkL8n/jsPZ/Jnv+x+P
s2mBWmDuwpZJ4qgzdAzTv4VVm4YmrTib46SGLhUMFllQLus4J1+kYqLnLDI/mp478IP3EwtXLBnS
iUDIka/WgEZGRdoDE+DjDx76uQ5k6Koag9dFSS/nbown/a2fCkdDeprtMRYVN6hx5n66MiBCzZVy
OOj0MtQFLQf/hnGqhrkLxth12zZ0Yg0k6yuHFMEHuPKYF4opw+MCcqYHuG2MkLiSWLAaqFkM3fbY
pwrm/JH/RO+sISwoDHW4qZ5oNmrj8xtBKK2fBKAjNOmZniJ3wDv2Uhmtf10WXtdR6fX43YfBDoY/
91Ff93zQW8aXDb2+qq5fKjVgwj9Wqd8tTKuW6FuZXh5KzcNhlqJQRtZJImDDHpwfthaYbwTDMOF/
o1vaXnSND2TPk4jRFhj0xmtAX6GxtYK+3qfsVXChpp1yVU3Inje13UR04Al9AUZqt1gB09Yxu1XG
WMab7wsf2GJSZ92PZReXvQ+KmmXWYH8TiJT8JVFLdBqQikLFZuFkAgKyOxxfDf/AmCrsQhP5AsR5
mCmmc1YAxjJ3em/ezvCtG9Kv/Hbb13qLpyZpxI2SBoDFSlvaFwbn56/6xjbxPOj2dI8g30YcqwZy
p1qph6HTLnG+BIqHJ1oxAo3sAJr9AJJTxXm1qkEnKQLi2CttkYFmakw7/kxT07lmQ3TBKgPZv6fd
1S1ge2Hb89vSwwwWSVI2TdZl8bTueyaw0Jed4qJLe5MI96bnOWahJn5Ihv0pIC6c6eAzBNbVzk9w
o6m9g053guFWLpuIpdrK7uhiLHNG6VcRDPY3vc7z945Z248hn9Qrqxqncutlml4AwPOYYhd0hkrS
ahKH4Z2BvmuVsmB9DSz4VIuKbdW0YAPZPTMhKp7ZnAU+GgYTz0o2kq5FEERqoLDtL+i2K+FaBRer
LHsZYY/Spqp6jnr2agurB5uUa10IPh4HyBoSmoUUtEn4xjNGnEDEkoK1Tn/6MTHzFNXrqHjJpTc5
yOUnWrI7Jj1IkWSXpAa9R800twxO6SCozEWmlVabBxHpqYcIvSjuDDXVwVBDn0MMrFkl+6qwQ5E+
+jG0kLyKOpqUYxrtbEN1sMNliS6WUpnkawHq0YLKGtJLZCidW5eDojE+oRHSXwGkAdqN3yF5a4Ss
q0PFePac/AkaZIYKGmgrrGIM140+qXRvSG3TF2OXFz9QTwbvsZZAuK7z6UVBhEmaFdDtb1nSqtw7
9pLfcI9g3cj9qFPA942qsoALnEYk5zlhOo8hhzupdcgRMbZ0l10R0Jn2J9E+m0Okv/QxoSarIAqA
FvCFja9Y6ysvNrs7ciWEdN6Q85qzr2Go75xAyGanU/6C9RhV3W1E1uU1z5iOlgn6sErLKkDbnSiD
VYKKZxgETNIKH6SnhrhrUx5cVGaqhsLRDuhbE/qEqpFljyP2LZBZghuMcLDpT9oSMucwG1St3OFy
GLhoEga3Ar0Fn21CFRlfV9ZdDpkfaQvqfDZ9KyOKKHJei1B6ZRiiPfTgdOJLs6gxa2H/QN7CRpfh
QNQHvnElUl99JWCW7hiaBE9C55ssbTmFKi4r02qG4ao0ZR6dleT3xOe5CcVqNVqF6baJMjbXObYW
AnPqLPRW3ggA58YQhEvuQdrl6p75weDtK5QdpPxOoSXgmRpdOaKRs2kdK7NrIKzXqD3Ue8I+rWru
EyGlygwbtWLgKzzfARaW9pJh6Fg92LgTkveYAMGA2awFMtPivhZLVvjseWO/xQcs6NA+SjgBbs2z
yEZJ479fpZjSX30zV15T3nvMpmDOSBXUw15dCZk2dz3XZlolRkkwFs0Re9goRmgNq3oMgkswqf2e
bff0FEapB3Z0cqKLSajgsjxJLM4iGiXSz77Pi+9+gwbLrOPqKgdF+1yAqTgEgSUePV7o76LoQVz2
jTPoDGVGcgP6eLLf7L5v73XTz2dDQwcQQmePjySm8wLm3KQXVauqRma10GJDPurd4OQHq1LsetmQ
fINir6lqhGYlbTmtpOS0PYGfC88Cj8MFMPSJHfqUi2UH0RjCpkEXLbRDmo5WZoxnPXbiB0IGkn4Z
De14r2HACJddnCBSqkufpE297zP4tY2OKzZOq3RaQT7iApbV5Jd7XMdEB1uTF6MP6DT2unEwzJRt
jMcPqjUYOjkchuEtTPJo5iwbKdBK9Hp0jywKj/BoO6z9G91RYW3a0Sz9xoREFHTK70M9ttaIL9l/
G3RenrWWKGAMIYK5i0xi8rQjtqzPlm+mP2wf6AhyOLg9G4WQtm9Zng8PpoaWboF8yXolJ6q5wzwM
OyNFl54ysKxBJI9AW7/bueLsusap32Q4xq5DE4iCYYDpXVVmjYGvCMzkesyYNNFgYASSqYfZlY3Y
ntYqyr+mbBdTozg/4jwdf+Drcn4Io1CpTikbV30CQZnSYLsyMyU9o02XsyEfmqdMlkmw0kWT34W1
ySYTuzeb+tYQ2o61fUFcktLp5jJDG3OeEMmBDCakpbm2CbxsVyTSELTl2XSpxaSl+jIgyxczZKCr
bxYJ3ONqKAIjPxtNm1QgujzJTh06NHI6cWl3NLcNAo4j39loY4SoolcZ9y8Vv2DNhT/grkFpZKEM
jyuYpEWmzAFTqfqkwld/ctSswclnVQA4slpnfyN0c7oUpoNlrW7behdaoUT8NgertoafdJcpkSDk
mpJbcM8XRY13kROLB9suwbySjOltCPGrYaUqc7bhGEjNX+t2S+4dvMQEVGZWWfeNTpNtO7Fyeqrs
IBlW2CHiuylSCzeyiLhiPqiokP/whp9T1IOXhin0W9rG/hur2fGVnJ38WU7xRBVq5lunA9ecJXrc
6iXvvM20qqCLPk8sGje0veC+HhLpLf2W5diC7raKQ0uJ47s+QuaC4lxY38Y2mg7IeE1SfvTecZhG
NdACwM82gm0xDFC+Sb54KNMud30sAukZ9tPhTWiCkS4zz+IgvBYVXWUQkbes/BaEReCV9q7BzPF3
KtS+n6YooesXWfspoxe2bJkydQuIiLZPAnNNps2odSqIfBQCWwkDHNyzxvJgoh3ob3zgxIxT8kE8
sUagl0MeBxwBWTrgchpLoaXqtfQWCr/Cjc1ME4WdHpJ9fuZ4NcoVurt0S7Nqcm5o5DChMqTd3xlR
GTzmulMUSyXFvbDICRp5zJSxf5c2JGdyWFk6YWM0Mb7HQCgOMfa8awSSymwC6+27tIhQc/GNR9Bf
kWS5EGoxRsBzh0FDowUrGkpO4FzSdaOXS3d2kemt8qRnzEnOIkWfxDJv+2yv9IR+LmHbk/hWWsZ9
hGaKAluR9o5AvPauOl3jHLBYOBVkBEGmX6/3OkDSNsAE/XPv97/b4P8r5q3hx9vgy5nN9X8OefX+
+154/q/+3gvDCvvLciyCFSyV5qyj/nsrLDRjxnaRBG6rjoFmkH/DSP8f1peq0oiUjkYn0hEGh/tn
J6zbf1mAw6RjaBzR5n//OzvhP9H22INr8vf9b9+FTPUR6944IIvPSt8X20BO6uUv1+Kf5sivJLGP
jn4EbLQtT1Vrr1TmzNNvKZ2ZxYgH97Rjc9GKX1BhtWghljHCvqFldoVPR65q0zZPPPgRoFFnwl2m
WuddZwmrGVzUiGVArJx25vPV+uXM9a5GKOBx5nXPjAMd0wHEiv4Fh3A+w/80NhSNFB9jvqH67wd3
zMlgOp/4N8znvXXbK/nLnKgF0SfVdqed/xEXrucnKNPEjxBjOxwAbm9ssgxOwD/O588D/+vFkYUD
5iCS3jWyGNQdhvEwNCrv3L9fzT88jh9dmyNGY42cdBrD0Lm2O9acccXGBYxwQKyL+sVzM782f7j6
M7Xv17Nv8mGYMgtVuW8X00XSF8UZyyhiAc2woY8723VF+6qoMLg//5U+eMPE0fubSES0TZLK66ht
LyecdXPe7T/gxt+4jf8fr684en2JgcmyzLTsa5XobVoSyTKvzMfPT/znJfnTpTp6f0keKlq7brvr
uhRrojxnSfZCejuteZDTfQ5xv2TGFF/FZbRWMgvb4FnSfve8nc1OzwO3/R3bzBcvjTb/0D+dzNH7
XuaiNib0dtes3jESEqLiHxQ4XtGFxQzW1F8HCYyHXINO23XyiTTORcYrm5Tl3lPPUwe+xt//V3bm
/HcIByIozEYuOK6V/McMd/visn10pkfFQ5WVlw5B112ji93p+uuIZItUeDQ3Bxg4ogf4BmxIAeNP
dJDSFku4fws7GcgEcxCSlsvPz4OvzJ+v2FGdwaMcKZU2oktNZ2u/g9+2XLCnpKXBFYJYojFqQ3l0
jbUJidaC65OPS1tALcCJ5bEvGhqsVtYujjfwKhaMAz4/M/uDt1zMZ/xLecWcEGNvLcJrVp2wRyp7
18PNkqWB3yaijQVsvK/gVwdFcSsUktgTYszAlUcPwBrPa7X8ERbOeVikT44e3mijctE64RMhCfdK
DXQUfBwcg33PkIT9/kEK5cKGe093rt41nn6PXPA1TtUVWWMBtKXhGevFOkjo4wbBoVUQ6QKRB06C
IWi6pNdwy7pgj5Foi5rroNAuCxR1P1+xEB4l4/TLumu3kyGugdA/k49zkRUC7RcBnQ4OpSBMrkPL
Qa+rQHxIYJ0lyQNZK5tkIKgGKu8SuuNGS4a9GRZ7sFvbuisPYBovdZHdzDYD4nKJCWs9F83TiVXw
qIaLPvVLk6wQV+v4wAVAsBczKWjbJlp6QcvPQAxJ62je7H9+zz+qgseFfSAuwCTewEW7vdHA1kdl
uj7p0OpRRY96AEEOIyfX6HkgJqj1WlF8O+3YR8XbyMlfswq9dEt4F4vA8i6lDG8+P/YHb4F6VLs7
pYbSYpulK1RJ/xdDb3Ad4e6/QpzgpKdd93lJ++urhi1stA1/rN2xd65b4mcjNXY/P/8Pbql6VJHt
qiZwurRLXLJkXU1kLLbYtVafH/yji3NURBVzIHxI92twQ7JfKmbMZJx4rW2MBe/E5+aoPg6mdOhN
isqFW+VOBM0taDtVJ1537ffr3jqQXDrkrm5v871xTL8666s4OG1NMY/zfr2rqKnJfjCS2k2G5JvN
5h/39fvnF/6ju3r0oqZOAK8+aCtXYDpHYDG5hsr84ZSDGz/hwr8UfpupSdOxG3YTTxhLhzNfZql9
0rtqMHf87aJEukJKJUoHNx6c71PC2D0P1S/WQn++KoZz9K4mWjVGRh42blrLbVbhTa4RNH9RjD86
+H95R0cSUSQH1xxvg0qBRqxXj6vTLvnRW+qZQwUhSVJlSgTjUF7MFaG1yRc3dK6x/3VVBg3792ue
dogIe1x7LtKXdgG2d9Ml8S0N5gNazB+9Ee4zoqhcE3HR1Wm/z9FbW1vWOKnxfLGKmCkaOXIZw9zT
jn300pLM7Mc9hg1XqwqqvQMSLzeMs88P/sF6zHCOXlqAUdIPC1AGXWNnL4RsKN8me6oXSedJAnEH
FI48ZgBdS+1S2g7D5BKWzzI2xQ1LhvKKdERvM5H7i9bD0i8TlRBqMgrsFYN8c4EfpT9Hm/sGe4pB
ZyesEx+go4KA88Me5r6ni+Tz3R9ACLRd88Wx51fzD4+PPPp0Mw7yKgd3javZsXKWmpUN8Mx+UGHs
WYTVnLegHtYk1dW7z+/B/Fj+6ecdlYip6VMnQ83ighdaiEqNyUsMgtOeHnlUIxBYeDMqmE/taHlL
pZozWiS1+fNT//MH0ZBHRULoMEGAXDUucKEQL5mZHox+TqBphTjpg44c5PeXuY3Mmp8bV26g5OwY
BmLIbZTHX5SKj679/Oe/1H6PSR1aMFm7djPO2dj1mzXC//n86oj5JfrTnT0qCwDMx5TA59J1hGPs
1CYHiNKH34m3YiVO9Mg6GjqYHDKIL5iHOghsSQskEdb54gQ++u2OSkduJ1RZq6pcAspumHYf2sz5
8fnv9tGhj+pGjs6hqtKmcXPb+F6oxhtS3rfPD23Np/eny3b0cmOi01tvRnIzPGp3ghEoyrPMYb+q
wKbwoTGtCgz3qziyH60gMFZ9iYkjpljtFfj+oIBBDThM2NZ277S3TE+VCzzW3qbHIc/uZlQgIXto
EtKGz7EXV9tJs5I1iVPOFu34Xdl5KaOivlzBACcVUpmDu2RgLqjqDExEk541iMZQ2JAwKQFRA0Et
SyyjZrEjuQaZGpTaS8VBBoi2t0bgMsmn2GEcVAW4fHUgOrcYGponL+7HvcAeskLiNq5HqX5vxzpa
qr0drca4LhZTTxAVKgas/5bzZHcppgoYGZDpO/IBhu51CJmllimz288v/gf31Z7//JcXou5J/SHb
qnQxCsQraHYYFpr0i0r3wYfZPnofEH9Lo4u7woUVjNSA/L3Zt/MOe4meAyhcZpmFx0QjYucxIQH5
YmH6QZWyjwp6R9h87atW4VLKA/B6GeQOJy13g9Z98RM+umpHJVwjhiG2JDM1r/LOFdIlF7lWiS9u
yVxM//A62EclPCb3nUhDo3Dp3LbYBSu8XSQe0zlQxp0YlfiLu/PRL3FUzIcpTgvVFrVbF+VVW3nP
apbfff5UfXQHjor4EMapHMu+dAEG6N9kpac3mTpBpbVidfX5j/jo7I9qHXojskPDsXCh75/3xfgW
xfLx80N/dPZHta4qRi3qfdZIVRJqB9BUaLMhMF6YbI6/uMcf/YijktcSoWqD67dcLVShOddKh2y8
Il5+xKP6+W/xwQU6jv1qldYeq1GzXAvtOJ6B8T5y+hPiu6SOmOT3qjHZVhl2BcdWkopIuai6KOrT
OvuGdfz4jz3MG6ZfbpQsK3MbnLYZNubp2a+Vzo4l8e4A/dyka3ap07/4unPamsU6ety1AT0T5iDL
JdIMC5Xnx4uohz152o2cb/AvJbpylMkbJVSRMhBgRIANLUcR7E87+FGJ1vuhI3MltVxTyaNVlTSX
3qh8FXY137I/VLKfH/xfz5z0cK3Fs+aWaofy0mOQ4jt48ltHAGt1jH5R2hAbPv9NPnilrKO3Fu5B
ZddoQVw55wo6EUQUKSvlEiditvn8R3z0Sh29tYrjxJppCNPti3DZW+WDojnvJx16Vjn/epP9EAdQ
UY3c5JIUVF+tAdGbGIxOO/rR+yotqAkkmnDio4cKTGa3He660459/L4GgG2wHlZuFuGlENiHg8J4
+vzY2nxl//AEzbrwXy+LhTkgiEzs80N0njX2VpUxwK6Nlt15AaDe4mIIzZUqtkP6rumvif6oGtNB
t8CbIKXin8p9OMXQIb+oez/nZX86n6M33QiGfIyj1HYlvC5rGJYSgKdAlzQ62k71zhlUGO2VXUa7
uLtEkIOZk/pYGltIqVE5DzFKKzutLphHdaGPonyyrCR3WRxsMFiib6mi9sSDH9WFzGjCgq1k7nrS
vIBkvu815atK/MEYDQ3/73c1gP0O70imrmyb/jsovHamEb7QnA83xTTjfkrYvlC5XgOvuzNE8QD3
Wc656PqyMOEeY++pF3EMtK+zmFvlnSB2ttD6q04Y/nVe8/fqRtpneV58C2sQ2Egcnxk2XOhlmZx4
hY7qzcDw32y9KnOhW/zQNIBDjsQq9/mDPz/ff3rOjirNlOY4nIRI3XJILuAro4hgYwedNX3R/P60
N9c4qjk9EyT4RX3i2v7w0kI5sfqHz0//g0JpHNUbjJxgvpUudb3BWadOhL2m+Oq6ax8UeuOo4IQN
wcpQ8hK3ZWa5C0hluy30nPxpZWrQ4Ic+ONYawZUjy2rV+Ap5v3qT3EwtcI+6L5JNjzN6Bbvdeg3C
vDvH3K9u/JDWYcNOEC2EuDO1Qdt4Tf8+VDogwT7vrVVqsmtJw9Mm8oZxVNn8hLiQNuu4+A3kPi3Y
sqM4rdobR0UKZzDeBxzHLm/RlviCB7NJvijIH93Yo5pjS5Oda9LMUenZu1M4T+KURFiWlMZRwVH7
QdgqqlLXr0x/bdRWBduj3p72PB4VHNOupIGGOnTTtk/Xwi/FigSEr17WWWX1p7f155//ss5Ba2cW
EyZoN7U3JNwvWdXQHLvO2h0j93QGO0Rg9/IXff60hzhKAUgboFXAcNGai8UE29pcwXaif/AgjWCD
G3HhOwHAkWCZi1veU7Ll72ZKmyweETawRkafrd16Xbmu6U7ykxr5hE56Qe7K3z9W+PbytIt3VIt6
VdEwSyeJO0zqK/z+Za0qX73MHzxP+lEJYhqNvSLOY7fqcmblwyYPtdPuuX5Ug1Dl+pYSZ7Hrlf55
rtVXRXta3dSPChAAkoi8pXSum7R8JLlD/pDcn3Sx9aOykFBgAhg4qQuLxDNc5JynHfeoJuRpkone
GmJX7wjpcZCV7XCm2pvTjn5UFmKPnEQ2nBw9Lwm/ap/oyz2eduijupDlZYqonigudYphXrZxsVUw
xa9OO/pRYQjMnETzTovBV+FErjGDION1Tjz40QqhyDWLzJA2csfEfxRWAFFhhmmeduZHb6U39VLv
YVW5Y5HFGx/nsG7np91O7eitjA0V/RurWldETr3uesmKy4GcfdKZH2tJJ7pOviXCFEqmQWZd9poV
bPU/P7b42YL4w8pJO3o5Pb+I49bKZoOlsqUQn/Pam9YDtdYssd0l1SJMdzUJqdRoXO7roHkELL7W
Rg0b10SyAlvsVLn2gZ3rrb6tCGjo6zcdPbu2S2gM64l5rnEUq8H5YbVn9H4XBGHudHEOgWEVY0bw
88ec3adFbddjIkAa2NmTSwEvMvMsb3eduplLdW33s31ly59MPBZKr+74fpR6QN7K85CTi141F/xL
bC0sEADjyfFVem+qvAdatDAMFNvmOR8DfZJv1bCzrWBF9Ve4WRIYWBkF82chb+eMPWPLTy/tBuht
uRj4RcLiJkp3Mb+PErx7Y8H9/V63UH35ORxS0AuG2rHoogv+mlSNNedhEsMiU1q46d+XESuCWunb
xmD9AroegEeKf0zdRN572xUbLghfs04t9l5irNpQJRMBP2ZV7ht143j4QEm24Bs34n1Pu+Qqx49V
DeWj56C0LB41dOq9f96yrRHpzNSwHjkHn/6Kn6RnmniqashRmfkNMtDBy0AGYsfDWrmefPzyzYVm
ndsMkAIMMxYd1LZOlj7c9mFCNV+1Z/MlFCResilr1U1bWWCQNk3zDYg79sfxgItilQTIB4tVXGDI
J0q2fZKxRRCcQ5qNuipPbCr83CT9sngIesa9DnEAbh3hXhGe+QzR54vXYX7o//Qy/D/OzmM3ciRt
tE9EgAwG3TbJtEqlvN0QqiqJQW+D7un/k3d1UZieBmY1wKBakDLJiM+e89epn6h+BG1GGuEN0zO2
oIkOFCI0G2XMJu3UAAkSitt/f/X+4SoXf90Bfg1Hb2Qm5D5XyRmq6otM3Jv/7Uf/dQe0eQt7Rvf5
vauVPPqoLTfyukP1v/30v+6ARs+BCxacPNqo38sJ9uNQ/ksN1rr+hv/pC/jrCmhpWjvOZKf3Fc++
mlVoddOJF0xpB9La7hrx9PkDqPBhVAe1WhdreP3vf9U/ffV/3Q8F2yzFnMXZvW8XP/S8jPs46Jvn
0vXzHzt1gosPIuFf7qJ/+jP/nmfulli6zeqm974M2pspgK9T9TGIXfgNG62N+bbyWYdPWE9Bb4HK
gHfSCo4NvkOohZY+pl5i/cv18g9/+N+jzp5rF0VXlNW9mdXNLfsQxQXifvGemhKCs1ySrc6K/n97
dv4efYbqBR14ySogudNXW/jv5ZJ8/fcv8Bqn/odHx/o7EmTbt+wYYrm3EvD6ZeAlmyCH73KFexzN
vAsORlAsESqC+l+qW//wBlt/nRYAjZbYn/PiHjjdGDLgQrex+B8bjdbfx4PnCLjKS3GfT/VHBUmq
NMXnf/+k/un3/ut4sFXXG77Uxf3V6We54yf1zn95mP7pR/91NizayIdMiux+8MzXuM9A7jr/Vgb7
p5/919lQZ303mLVVQLM23/DK7Yp2+JcA7v+tcfynh+evt9+K/VoXgUzvO0+Up3kxYYo5OOp7cIlb
lYk02RiVT3cZtoS4am0eQKeBkwrYDI8U5vR9XSuBts8oI2Npx+0015iQkqCNKCpYB8gOkm3lxN3l
/BHRJKwqR8vUxv/yB/xTSv33PG3XL+NkNYG617AJciffAcrZAL0Lgepu5uqBeGZhoIL/MXtWakf6
CYRak/vmgAfMnPtrRIWdbsOt3q/3IsfWdMoQzBcZuEDYbNbT4Jbb3CvRzCLYk9tr6DCyx3iNtlL7
s8wfdT9GNjC2tZeHYfxj6vdR/8u98A9fvXl95/+/O98tPbNxMv46At902Vv/9pIJcBL/+dj4e6C3
C+puojqa3RdWo56WtNE7iqfri3Qn/zCCX9z64FK3uVVCCocysq8MUI5XKq29t3wT8g4ru0Q4iKUD
+BgiZMyifM2Fol5h9BIfZ2+VUdpP3WXqUoreIAE3o5dBu9KKzeFgGi9z7eTAVhkNaxsHKe4oarhu
7mDtIFnnN9NQ9SxxluJkdg2RSJ9V404xc8g3JI0Xvw4ezcKMnNm6UwPWQRsOBtBUBjKGdSnAfDbd
xlPNVQtSefWmqkZMI0BMzoYKbCL5BZ6ZBvYkJ7nuFlEhsimM9MfQU/blQ6j8Huux+VZN1t+tkNwQ
HgT5NsBQtWOEm71tbek31PTwB67hLjvqFcVl7GdpNpvnmCH+ndvMxdHODD+qbdjhlvMrU/ayjQHW
hQBsOwhMaj4xZ+e1YSXYJ0+DZJ+37VfqdyMY01He+rL8lrZIXqGofASsu74hU3VupOjj/SRlv3PM
pgzNEl0nG53TeFeZxbCfhlkfFle7UcGASni1zJ4kPKOI2Qoi1QnxRFmnr0XaNZfMgAJpFHH7Sk7k
4ezzG/dLIvG5y4buges6HAwlD0srky0/u2KzFL91vmiLf0BXGu8JO+9NnW8Lz0vugMKkdyn6Q5Lw
wdiwrP45zWDDl5xjZCnxQYzlIqLOYEM3N/v+CXIC72kjfxgcwjMtkuqOH8ukR2e86IKB6jyZmRIc
oW2eoKwsx2VNY4BzmWv8AoErItgEiD/7dDjYVmsApbD1Li29KyVHjYckr6xjJi2+HShiEGCGJTma
VeHtXbucP0y8CVHQSvSaFQSNIWAGC085GHEcqlsTB9a94evq19XWBtWKgaBdrZvsFGMG3TDfTVTm
LctzURVQbkxDUd+H9gkGr3BBDXScrYyPAZ3VQ8AEEvvAgCcssG4bIPdTEeI5Wc8Bd+hDN8jke3Dj
GrZbYf+SiexK8sIYjzeGiF1goBrDI2/u61j4EVCM9gJOMYvqfhEvpdOzgtsb8fCVFbZ3rKYmAQlR
LGEGuislKRn7H1M6PKG1mZ989u2+WBMeQ7mQXbKvvNArNvI9OEuxG90kg9MHZ5QKLkwvp0FGP+p5
OKyQRY8dNrWv2MFB00we6Ju6aGbeiEGeJg8IcQf4B5PTwiQbVmvx7kBuDYQ6dh2L2eUMb71NvZVV
mSB4WApVnapgtT9gati31qr9EvhEkJ40LyahZwGH+IrIUH0TbBNuk705+X27zQavfLXGyj47hkSs
g/aAjhlCO4wVhf3t5H7phplt6h0DJv1NpynXUDhNrYtSQR4fRuuqEG3MOb9ZWbc3qJJm1hETVHXn
t2YebOFIMTvqOOUrqJ9sX7JR8zL0VwuJY7c1kDTlz9vAKnO1qduUDZq1ZoFqVYLcDA/X+gQ+2Q1n
MLV/emdlYwXK0uJGgzOby5X4yRKC75cWw6++wfUjZA1K2QXMwxz4PPzODBC//CBHv+ogp6iVd9NP
g0wIg4K+ejxHYesHf+3d7ShEuW6LoABGKtsJ/0eLCGqOS8ALamV1MNbNBRLxuF+H2t46jWa7Snp9
Ga2JqE5ZCr+mdPhrqiuPquttzJgTUq9uUfa5XPvhpu0tY1vWLNVvah+16YqqCd3xnGyDatIPJgXC
aM5cc9sPTLXl4xSEsBXgAyXIVmEt1d/ZMKxfPbNxG2dZYwAxaajbNoxrcAdrdW7wt9ZIYxkqq3jg
Z9zJhnfIei0iz8D7sLgBMLzUmeQmHl1YEoJe2i8guHrfi0Q8msoFjMRRISN2C9ilawaxs+GHhHDp
EV8JjNLa0eCrXVS5hQU9BOcs8WuPDaBRQ3E1n2MwkVk/uBerr8WVWjh8DtOg3ya9TueEUdxD6+kZ
kXTs50/wd+MHNaQjVZMOx5gD7SPSIlCASGO2sjayMmfExvRsGlyxzJUVQKuBt3zZC5ymBXp2iHOt
vQxwSgnVk/IkZ0yUtpqpIFgV+sia9wiURQOK0nbvoOH28yZ3a8Kbhb58FeM3U90IQleMcmsGZfWC
AK46KOmklwYVwE+mXNb0gM/4fUzckvb2HX8VbAts4t8xKKmHUfpBODTB+KvMpL9bl9F4k7Apj5Nu
7A9dWgVPF9h8LBCcbQFKgSQzP600+22W3p3KShlmvWU/FDWoLLmMSCQtPSHtjJ8mwQVQSvwXfl9h
LwycLHJ9v+HJm3WktfO1AhzbCLCtoS/mAqsmPQxfGStGP9CkjMkNd3059UBuLH3o2Gl/LmwBQ5WF
iQ3wIRydCBjQcxtwXQsGM9FqOaH2AJ4Rq26Wkv8/sb+aCuQCSGRwbSXQAt08EMX8hrwBydq5Gl9A
2dyyL98dYVvYOKcdn1B1ZsJF7IK2OC6qS/dld/07gNLsOmVZez8Zmw/T9Ku9Lwfv0hnxuAvyxnyc
3MLa0q7Lt7mMbWZ5zdzepxPIc/J5uPAVUqnnqglse1f3VkF0pQ3ME7YnVNTq0TzGq1kxvrl0O63d
KRQZStDF9j+6Uf+ucZXjcRHxtkCSsXeJ2Ld2mRpRgdKFR34uTzAvXVJmb463QszDzss1eri4lsO2
Fk6wG6vkewxgYMOyKiTgoGpMw7QEg8S+ZNo9u4uPpov4P1JWEIdmg3GsD+plL/g4P0YxW9vsuoyZ
WsZ6sq0Rl1YzsSbadAnUl6K1zwyrPcoU9bAE4rFZpRFvbDaWGW1ov6+h7IXNXL1BLocgQ3lDApVZ
kjrUIhmiXnUZCgjE76nTOHvDxr7RVAqlSc1LXOoMeiZXx6msBT4rTHQ3hRG8qzVzj1DfjHPZTC+J
OeKtY7z3OLaW/eEGWAMzmf90y+gd8qF+9Rob5AaRG7XSnIGQbnWMF/DRxhclT3yPcKdPneMV9+UC
q9jpAlQwy045vv7o+QXDXlrVJTUc6+DXbfziapwgK/dldF3oDKrlidNjiuDxjS/taqrfPvodNN3z
ehRt0u7wKvQRr2i9mT1/5m3og3RvF32wr4DRh2zVG1i9Zlucq2msd23lAcG1AVcVQTdgGreewDkT
GQYswza9556R/yY3TebmFBwr+5QRjMCt6SofDG83fwclgslwAsB0/cigBICPg3ZncSJsGllMMLLM
gKTJ8JdQT05xaXvRn912JtxNrFGjrZ/957rrtN4kELN/I360du7YJTfA1O8IEsVzNo6veE7jcGLO
H/hUYkaoisvHLAcuiIIRxOhkB3dd3OlvUwKBSoL0xw0ac2s3qXgB6QMwn112vNGJsA4Kawmj/Jl3
W9QWM8yxSakdpPJyjltyiLACGHe9pFtgdeOy4XCM+WAQ4ZhTaxpYjbzqI69Q5IYu3rLIlGnO4Ydm
RWWBv9Npf1naxLtBBpZ+SrfO9mw1u5u1LIvIS9VymP3yh6I9CY3u1U3OQXujWSnZzQNyrjiuvgvH
G0LmLuaID0xdFoiQRPSEeI0YO8ZMrWXXZc6KX9sO2HjIu420kFVYNgSpUSpJm3bSBeWu9beK1wUi
tJ/N4WKkQbqFcs65qQLR7YLOlEOo5JyudLihqqnmvTRj/4zDhHCQqIVd3Px33Y6IeJa6xU+EVA4Q
HHKbzShXVskrk3CiCwTM/KTcZD7+6+S6zFt7y7w10vxbQjx9sO1u2WoqsrsZoeiw0b1RPgPSLtl5
KCml83v/0U05HtM4AUUoMm83d427Bw1RHtvCCwhwdQW2/arhHabmo3URUzWp44fADKH8UA6HFZbO
B5bp+sgYJ70H+dSfJ6CrB4xz1a2erfrQDSPKl3iBLsgQfJi5Orjo0ZYvXT00Z2foQOvQ+98EA49U
wgbFxlecbObQFkT/6Kzrmvslw4EWZmOdXHKEW1zssR/SZvCOrt1Urz7aZAIF1zyb/AogXlOXeXNC
YHfpgB1WRXexVDKQstIsayXWJznXClyPRKLu6fwpW/gNKJV7R3ZmVMp3ZwS4cwCzb+ax+ij7Qdpb
v07813YAOLmZFzRUPsi12y6e1ruCaCMsGk/+rBQS0DsoVDkkrnH/PC74+Hxzdv8kcW4drB5VGdzH
LvJnD1NLouZd6rjvQHr8cDQBTsjA+JEgT3cQYK5spxiWNWtgANdZk34OEi48TGDlTSK1ewNJzoqa
OoCuXeCj489bd7hcrl2hwT2ZlcUcS1OJXzUU8w5K1rYjRSCfyay7acUQu3FkhRAg7X+YKfhycgdg
2wK7cQse8M8Uq3RbWqoBBcZl3feIRocGK4Kpe/NC6gs6CMJImHets1tyTihf98vdCLMeWSoClilL
lkdyJ5hIwsCQmql5q40pjSqTL4g1B9woCC1oO60YIGOPlQvp17fVNQlxwBFtu7kyj4bpu1sbc9Gp
9oHeBZg0nwqfHJ5TiKxuMcYq9Hn6Hpu+VtuYjQZGfEaPN8G1nypwznBTNb0eu6tZUYPYDxPPrXaD
hblljHmsRGC3rxmgRdIFlE2jSn+SZBnCcWjAWk+wSVlLKnZ4D6p9VulxX4+utZ0yVoErMWebZJyb
yyi6FHdZ3/yoOk7fizxNbrgovZe6HfKj4Yhrft7KDWodQvYkjlGjdKSLq66PgK+XSx0UcWgXq9zb
gbNcYn7qfjbH9UBY0ALiY+4xvmK5G42oj92i6YGmLB9+rYxDP4r1z9LaboRPgG5tE6z36UK/Z6zK
32WRGg9uMRrbpqvdF38t40NDvH3TUu7d+CvZw1wCCfXn9UqP8tOdzFiKYjvWAT+FtWYtZPwwdlUX
jQ4LDyWRCWF9oVK835b9iAwXmRwDTcekXXErLM74shRZsrfgo+9GOXZbt53eJ+myR9dXVJc6z6cz
6fWHgQsKF3Wqb2J6CJt08byLO9FS1W3l38Knrc7DjEtxcINFE1Um42GxmDGoStnzXFTV3uqoUbnJ
mL6Lko+p8hxMqbkngRnozzhFAcA1UH6AUe13FSrbbpR3YlyC/byoIoKCnV169u82Xj2Je1e197iz
TXfjGLM8mbXSPZ4D06Nr6hlqN7T+q1t7FqqC9N1HhCDMbMBUu36Tcr3DiPzI+6L8wSoFS1x7UerN
ZqRnjcTcBdGOCnT+NOPaOfrsfW9ziKihLRDPDdxzz7SfUSFTudn1aZNva1DDbAGN6XlxDPaODF7l
xB3aLS/71yIUmFbBRAS333fs4SUd1gLE+0Diqu0+PVHZesgZu7sC56stak7YY2IALlkQFW21gl1R
6MJ57kQnTnXFaSWr6bDMrX601tnYFemvxiQB9Zmh3AMBvScf8g5k2mPoXXlEuqjfMpXcyXLkSe6Q
4eBcm9+G3vT+5D1FL965xn/MaTXfiMwQj0qmLFTaunxF9ynv46EzN57d4gBCSLBVScdYe265Jyol
Fu5yMuIaBDHDRsF7r9eLreRNLGnc+3FRR/kMJBSz43ITqzyNJrgsLyX1hVuT0PRPpnEPI0rMDuOw
BOD++tu8zl74zKCHy+YPnN6W+lGgt1Pp0oGuh9dl8J8IyO6BB5AnW+IrDYrnoayyI9O7XogoFLxw
7CB+XGOumnmi7LDYF9IUsIxJe1tyvsRTVm3XaS2OOK9qa+OZXnarU6M/GyzxUGCo5vuh8JdPnOPX
IKOzoOumCyDTLmprB/FocA50Jjc58DaUrbHmv8GCsOoFn56LJQ1lFNVtiGyvVqCwnvnnoRD2FmXe
u+s4L1I686vN43pIrbo7u6Vyn6ntpzujUsPeHTDWdCUc01w6Uaz1vu798o9OtHWVh05oPWyzPim3
wIVVDeZB1rYbkgxAooNKmmyminmTjVMygz01SEkxBZuV72/tKkVeBhHlBOkVxAAJfFSXabKjYtVE
pgrkoURph923dHa4OSBM45XZFsRBkWsYUPMGuYRWO5dvrQrckxY0eLXClphV2WUV/bLxwMYfmRs5
mc1VA94rDFzWtEM5spzxPhgPGN+yFzvjU+ebDm58UbVbHQxEAYa483yLJBHKXzT4JQCwiuSRaOC3
M9SUsmvZg9Nb7ji33Kjl8rxtV3mj4/oMUs9C69gyTVGNHfBuKPuxvXyNS67CsiFIcTxzDOu5LPaG
zEcigPW3ey07Md735HXw9JoBjr7no1mikZTC1+h+W137bqjrHKKZXsaZ2T76G7CKO+sB6uaNsGOA
BIn9upYenJYmwELjnduJ7SDR63PXdRhVeUw2fS/OfY1uLg/GfpuP1m+bq62dG4xc8H2lORrkBvpz
pHxiE4Nac/wgnYAsfS2Xg1l26RuiSYMRiErdNSQUyBJqcQNFzgkHz3dDNwhYPWvUyVvFye1p4gpr
39rO3qLM6Vnti2qFf49kFG8sCqFTGwyYDwR53gw+mrbCyLXsm1HuunpnusExVUh4FDJOjLNX55+D
Z4yJ0uy3pZH1NuYLTwRXoJEC93UGb2MJ8zANYLGA1BDrHVzEDKuZfPV2fGqL+oJeOtuUxowM56Ff
XVQD8x6ceUs/YmK8wzGSyHfcbielOKDyKVF8BZu1ra5x3zvzwAhyqiBC1nMyl/JxXOOT7xv5wVMA
0lvCzIcCgHZrBzcDF9ww+LuFYeCkWkdMJRXq47K7yxr73BkVEoRSv9AtvQemA6xyfuh7vv1KoiO2
ckeGZbFOh3Gc7qGQW5s6S3W0OGl1n+dBvYNEOj75iUsJPF3fk0o0u9T46prsa7Up5EvwBlfVHoXD
HHcILbx053sdzsFyPdXLOB6UQjCeZjwqijAN+3hQNK9aZ88FTa5u8F4KidG6xz03G9WHl7fQ2wtG
p7ks4qqwrmuY55SLHme1dWtUySM9lXAt1wfRmeVRCBR5g6B7traALf1Svc6G/slG+4C4C2NHMJMA
dY+UC/I9lFEfjTZE3GQez+R052IyB0zw1mFm8DXM81iFXh/kt2o2jYun+PWtad3KzLxpGV3m6Cnz
EBt28LQOpmJwiM8MexCVT0Ad6yCLsG0dbB76ydFLBeUzhhMVlFGAItmeVHNIYR0fB1G6FB0rSPyF
Ht5aHKZbqWJwBr065615QHH2zhqVuZ0swiRiPI0Iog/CsYgpPC3zbdMwrWvNvzo5HAgkDQRgJSLV
7LfbBej1BqUpfHUHf672VZN+ZG16Jj+/cRbu/nhQzXNs2Tet9wc7wVttdifbTKJuviM0iPKUYogb
5OlNlg2MAVOLJ6+ZzAk/ZtWnb5Vb/e4njovAynednb4DSvVu5OyPJ3+gyCeS1r7F+fxI8dbZMKP+
nFNS33TTeuqHbmAklb1nw5qMUHjTRyo4XVp7uM3hgON0vJdLferr5INiZ43K4CuoampfqJiYk283
+EXOZktK3aWWdVSdGMLJxivfobVK2WYZtbhDjIGcprO669mUHVvNckawvpWB2W/k1OwXJlkqQFah
pnkGUrlpec6EPK0roNXkCYoJ6tF7CyQ0Iq9Pjvvb2P6e+qJBXWAR7el1uJ09VEeymL8TGei9wvuw
WaTxk9vGwRJue2Qp5UjKUx0Z7croreji1xTXhXEarcV39uzDZFSu1wSMNINgBS3swskJ5G29IU1/
aYyA2jLKh4Qj05sDhte87rMX09WRulzbmvaDEuNLfH1VXSxDdA0861BbjSRYMUDo056mIjui7MvZ
WDdafVk6UvSyJYIg3c+fKeh/G4XRHAzWSFusbVGRNw8IkC9aOMUmT9nLVKbpbO0RRi5Q0Eg01k9f
BI8u84IWJFYs2cUQUs9st3Zcl/s2/pWOMxmPriPcgT2Vx/xtsVI/lEWJ0vTMwLgZmuO4zXveWTzK
ycZDDm3Q0xqL5lsT/5kCqJkXWy2RbMVQ3ALdtTblzmBGHTMqznXHvSm0GdYJydU6qYKdnPIGrHY4
Ljr0TBi12kQUzD9lnXc8ZIX5dL3OBJYKbXbV3ezOj+zGbJU97D2p37wg9TaVNwCLx6Jgulx4MYkQ
TfDfSWmhGJuW7yzvN4gNqED7SDm7ng21BfaZUdz7XfJotqTcjV15dCExQLvxboS7vl3i7IB4J4bf
U6lbJxXZPhDD69R3Xri41S1NTfyNM30Re4RkAjB+T3XmV10w/aa5W9erBTnpfBhq2QelLmpjrspB
4dFZ07qNegORYQ2x3nXVwtlTPhlz/mw6Np9Pf7EdJiKwFww8nxgihmcfJ99WVXplvXT9bK3gF9rZ
TxH0v2gqrlvDF01oVXMVccG4IV7jJ72KM4Y7S3YeZVInO0jGqM8apQPqggEvcBXIl5lgfWv36mSB
w4sqny5GZtjtIwI0J2qG+lCmA6mTQmwP8xo7OE6/jWG1xZ8UJUjYFOZbMxpDhEtPYg0ry9BZmUZr
bS4oT1TNo1YkTgm5Grnk0r2RBT7GYKP2KC2Z6fTmnFNpkQc/Nrow9cAmm9LKD64eX2HG9xczTuMt
2HJmT7Fn7tI5n59gxeevaswoDEvVP/kepTilkumWVh/E8tl3nzw9eg9NrT9aJRfijyv3nABhvZ/r
Aa8el+ZTaaTmMzeB/eglNUEa6t2YPgGInw53lNCEKK7y3s11bPde2Vd81pzlsTnZj21TTUidCFUx
dSV2xGqPPjdcgWcrrRgf7Jf62V5quXWc7LH2NawUCLQbspIqQn4QPEzu6t+ItuIkAT21SWX6xe5q
tS8JkmHcT7ALLPpWjByIPU2FhV6zkxzWtnxe2nTg5LbHh6JzWqLDKt8EGkCfqil+JwWABaO/HQkN
btzGS0ODRYVDbQDLzi2NpxejwmGd6t1q8fQuKjO2bmcja6kZZbV1/zmtwDY3NZJW9sEM/FlOLbam
m7Q3Vt7IozELscXru4SQF26KUvQhsqjgUiSBoBIIR3tjsyv3rCxZnYVYU4AkYCi9fHkQ2qPtn5ts
2NlWBpbRybgoYyB5RWbfMYkwP6gWY0g+mj/2wPeFrdF+lnZVRI4BaR/yzBrNpfHWzvQGpqHoyCbo
yk9B/OS5krLdyMHZhLwedssrmC0R9QXjBUwGhaWZpWYeoIzosHeKgxa6PVgjNQOqi64Tpb6/3syK
D3FcnO6YxBNPsucHiYgwWNNm6GX6XOX9cqodo4mKyZnuJ+9acpCTB7y7qAikjPR10qAw16UP8EdP
z1QXEEzRN5ec57E+IBYOLvPqJ2cxIAyN54IBgmnq9mParg++wFtO4AYYq7HT+HYe5uzozqn91aZy
jVZ0Z+c0E0zjD5ImFro/LgVHoY5JSUVymmp72rw231lTyptUxill2NjHeuqWf+JewgJCL0SAyOCI
YCR8NeNfCJjzoxs44ji0/XqchJZn+NEYX5Wblb8nXqs7/nEjQ9Wa66s7DuCaigFBt9ubj149FJ8y
F/ZpniqyUxU3b9Kf7F/0x1yGXuJyl9G6C5nn4q6gYiqjdF3ULZVPqOlJIi6V3wUbFEwlFWSXYmrK
yutZgB/f0wBT2yb12JfL+/7Y6YJy3jL6e9rO9ltXmtb9yJdyFEM13HREN885kfxj0Gbdn2QUC957
rFuRWZrDtc/GAL7FTEs6MCtjTa0RrYZW9zNFsx9pqHJvrZRbUb3X0xiOcU7hu4iDKqqzvIAP0xpU
8gcdk89xzDBPjc5aM4ewsXTtndYxzy5z461/7LUaeEc68J1jo786syW/qKvgkC8mJyMCyz2WMfnN
U4/jMMHByMCi/7iOQx/6Ng88XaZSLdSjHecjEUrddp1f7fJxJcW3avi6G1qykr2sepjVfgHCrzaT
cvto6dPuPNmzuh+qxDp7fWJEZerV20zifDYzunUUQ/19y9/JMA5o/03Wzv6Xlm5J2ZjCdapx+YZe
uVoGBWohPl13RprsV/XyHRcMg9IopE+aVMnXaHjT0TRt79lri6yHKSOnSIh+pl/DwUsHmhof1QDX
xBEhkfT4td/+ZDy5Vlb1l8zjy2QOTvpfDm3WB/qh1ZdI3ekH3Qr16yymwIZ6637oPA76dk5+Zlfm
j+lQepGnbdp+cTydAsWrh/qQTo5lZ7tSEuZCtV/OhexZuVmmm8K1u2PhSmYl5txt39aayycofqnE
S/pr5aY4GKKdwqnt4LEGMj7kXr6dGGvfxvNSU1UyWBSoJ5/Vdl9d6Iu95g03JypynhIzfiqCrHlZ
uyVhL4OqRr0t+9L9LROky73BT8caWJwCwTmc5UO3E1ZunStnMEPs8gOzZsztxFS7v0wjSC4OzKBN
0s4W1e60C2n7enfaloBN2g6tfNd2m4w0hYNRrc43Fr+RpTaKLVk2ImXxU+9hsgjUkikZMAnQOrmv
Gcbb6V6op75vGAxIDUYEUFZSpqs476/j2rsejfDOHvmdDJ3Ux4Yt1Uj5jtgaeUu+7tX2TeXH6ivL
6USaqnhL6srYIKI1jRAUmJNGrVW1n17i1m8TH8zWc2auCLaKwakx+LOMDNNsUqPK963qUf6gke9l
95n63rxnY7q/z1tMS8Th4iDgVV4K6dqvXj70B5kuJa04m/oUJg22LJyFJKezdmaNNt4bC+Y7HNQp
5dowo4ZxmF+FiLatl0/hLO5+Mad4RyvHJ3/2va2Xoe6rMitnBp+m8YqycBf4Bk3jKRhu+zV3Wbin
QZTEgJetyR42Ld2bP03MVN1U4E7Ga4KdrWCTZcXdubfjmWqXmeS3ieeMJRoVO9kLW/JkppUTuX3w
6qQ+rwOXdPGh7A4xzez/dgezO4sp4WToK5PrRRQvHPzjVrkUPodnE/TTk1wa6gVdbR9jjapQKi+/
WSiUnStB63yoRgN1SvdTli4yongoz9OUtcS4qMWCaRqeJqYyaa4706szxxldTlQuNmBw1pBzqjV2
Vfe3q8iXyIoF6WDM++8WwPcEPKo7R3b4L03viPkax8fQloe57M2P3I/H06ImesoeE0vIGs2XrDOY
38ybR2KyJlwmUfL5KeNucvo5EkyWRsylWWR/RU6vkRHYNB5wlmC1DHXS8+dnDHLi7PzUybQyBuT+
H3nnseNIkmbrVxn03guuBXD7Lkg6dTC03DhCZLq5uTDXwp5+PlY1BrcLmMXsBrhAo4GsysqMYJBu
9p//O+c4fDbaKg6EUnEftgxtdR1dQP3ltg+4UhusuNeJX/yIsA53Y4RyJYRZ7h1qevecyN3J5yyi
8wM+6DSqSZ7r2bUfMntxD7Oak51jJG9J0tu7WeTGeRaD/Zk0Lb9s+uWcB6N3EJizd66ZiUPeqnZX
K2rx8hlxYDVOnnHJmnFau6MzfvelXBTfm/sYzXZDyvCooWpEVu+CRLPLb8dval5Ahxn57yjMXGrW
y6F19tJArhePtVTjWO7RBfGpN2U3tJ+5SmZ+hAPDRBFF3/lgVScapP070jnB8XPjbUiX4tw37CZt
1y7jJkF1MoKxpzrWmXZIf8tFS0rs0rKi9Ur3+s1JRbARZeCsHXfpHss2ap+owWy3U+u4B4I47Q3d
M8V7NlVbOLfV2KoR/UTQ+gNqYZjDA2o6WnjnuBT2ts1tMlt5nNm+na7YavNnK9VeC7Z4Jlr2LVug
n5SlXeyO2bitaawGHjqwDd9M4SIo/+2qY62JPRKTOT6NxdLExrhkT5kGFQtSe/gOEapQ3nR7bJba
i2lb45dpxhqCi4RaebP7wn/aHT0O3j15zt8CdpLXsx93fpIVn5o0vOeJ0rYtD4bk3A6jOFVAn8RM
OFHsa8wOVCX2nxZwxYfhdpS9mWWXbMrRfBn4rna8uu5Dkqr2MfLDRqzqdsjiRulmk8zdJp2NJl5o
Zz1ZtESBhtrLI/bIheQ419kES1Hdt1YNAJXXkPA2JXy3aRR6e0LQuIC31nCEXpgftNeojZyXfjPS
L3jTsZl6ZV5mzBSUnH4bs8Bol9QMQzUb3X002P1ZWuNyyxj9HDjlsiNC1SM0OB2ac2pNz7VmuLUb
3axHJ/ykWdA+Ud2agsKgLrN9zNlHwkLiMXwgOefDk+o7TFKJHkDBGyMpGOHk19Nv09bsf/JyWHio
Vv2GgbXigc+gQUaf+WUHibMrlScPVKfRRGWyN0xWdpo6zTrrbPrQy5J/XBTK2C9emu9Dxw8uhqg+
jGmB/NQk0+39KFPnMlvgokL8jUFNMXxb1RVLWO/eyf3szkoUa64ga++XTs9PWUA0Xc3KDqMda3NR
5tMul8ZHMYdyDYnl7b2a/Ul+TYzckZWYnorQExs2o87GSXk4EDU6Nheo5efF8NSudeviUJGWuR4r
jX1be+8e/MopK0fnzQthUqQYxTaakxe/mL8yIvs2eUmPH1QEFkDFW6pNnORB5eHe9C6Thrrws/rD
8Mvs0oRt9eC1PgfltT9s+GVpKtdEKjTJ9LDuKQuMlV8Yt7qgUat0HSr8GEE53X/L0N/23i5t7k2n
6y92r7qLjydRD34a0zXVxmEqohuzWL46y6o2Vj2i+HaUMobzUHHaIt4VZcCcU1En+B015K+t+gCk
SmjXjxfH7LZz1pDGh1gR9x7oZxfB4OGvehs7VawZAYjaMZPA2ID6+o8+j8Bbu8vFXQMG8U5rsf5t
L6p6sk1ojKAfrAfojpwH0VAhuhvBykhH+eoZHWZPaD/NHdlYNqD2sJmGvU8Goz4aEWNgXHl2cd8X
M0ARwm3D7o+q0a/IxhULs1PHNSTW3mIPC52dEZFNszBQcHFtPaRvdJiUu1twpLLnMuo7gT53mCM7
2y8q4e0srO5MGvhnCJi7Hsp0PhTFZM/suxJ272k6PQ6AdzuIL06sqUjiCBbxqTFVseFqv1ATJtO1
heB+FpmZrmEnkH1Gphyfpcrqz2jaxECbsNq+OFimxU25T5DbAstATMy1Ed1OM9fxKZXRLoK2+2nY
tDKUa3Ane8zjbsyqF8qSFABiiyKyHszo2vzX2DvMA2Z4EmHOEq9gwrjJl47eB3yWGcyN791nQc9h
SbRDz0zxu0PMp+VLZnKT+mP4O6io/moH6J2EveguKbV/MTHgcKHKqseptKl4HiK0yV4uXxFA6lEZ
uAjrHBFx9HDhJPQ3PY/gU8hS43Tq2xocIomUv7VbcrUsOoH4RgB/jSVqbzqAVQR5CXSQFsFDQI/l
lvWMvZJ0d624qpi72m7ekCBpJVcFf2gKOU5Z4w9RIuUXxXj9hUk8eS5Rt3ZRo9VR6XzmQMsYTWre
oW3mL3vmInttOWV7jIYq2wyMRy8607Q2dGPPQWSRoSn8lM7GvDuO7YQHIJAQHbPtjbswL9NLlVTR
J6WBMm79LomDcm73Iuc6o0Y101nBnuOop9He49QYub36XGgiBjWxAFHOeaolInHYvLeeq+OZh+HK
l9l8DjL8iVyJfLH3uD/Qk8CO07EyeCPh9b9625gzihqVekO0Lh/mDvhDZUZyakg9igOHja+26L3u
q2E6zwM0JVmiWGVKJpNrqTWbsMJ/CCzxKMwm2ZkVLYp5ab2D0wxynXMahk6b7AFl1a6iaffQ1wEc
l5s6kmZO3310aFA/L3BzvPnbfN3wQULh8ejjoqUeY5WPnk9r5moiOfiVT7m8JC70KaNy+dJHBA2s
7MlfUHHCTsTR4Ey3dpOkHyn/fi3DkdlYcnqqOiG9Y8mGo1WGMu5IBo7rKK03RE6m68JD20gJZCPI
iocuqv2jB9G+ITaTbWKaNV8dTRkMBHLap/Daa8tYhtNoUebeZFN+qKKw22Y6mn8HXsJnIeII3XH+
XHtjafuGKadEw+hGrCid1GmMC4cHc5cVCDbp8tqFON5Rib+1OQzx6MBXmk66CJo8e2Pv+s2HsBuW
l2BGMfiOzbWzSCesIdRuoJbi7Aia+WfydL1Kc5agtPiKjZwysWv4BF5MqTEZDWb/xuK4iFWOEVQz
sh7MJfSPRR1KeIKk+qCy9n20TOROwUPEDfByJGp5NwylccS4Hkh4Z1DCalYPOcYFnPMFH2UKBL0c
hoSOGj8d+Di4TfiXxfR/1Jn2pEr+9/c28H/rDd/9UpfP8lf399/0v7Ey/JrJ8l+FTJvP/vM/flUo
Ycv1G/jnP86fqvu3wvDrb/9XSZpJq5njUEbp+xF13Ne4vL/6wi3T/MMM6dYLTFrQfPNqm/1XSZpt
/+GheIQAixHNgXSo/VdJmuX8EUF7mdR2h6ZnBd7/qC7c8v80u//dd8l6PPibaRfrezW1g1EcGs3d
3ndEqjYhuOtH5XKz4P5Mr6LvzsYhm4zhBu7d5SyrdDMedD+X8/raOJGspnSRv8nBhtco8QDfgCvR
CQFhVYIdJKV3P2vtoedjhmeJihNpTNv+rV4K69nPMiw6eeUo3DrIA8sqLeeiwm6nistst8GrWWNB
N3PpAwXQ79LIBvU5QfNeld5QFitSnYYWuJxrNXS9tl5qRP5t4emyIkV0lt9JU6UY7JYa8cSa7N8m
snNOvfNU7SeNK18oZvWCKOUHPXt+hJwhpxvbDGacp9VU3Rsg/BhGhpqZLCc45kT6A5dkafcBO6C8
6s6WFC3cTRrsEFkbsQmly320nKOz6czh6xJOeAVESLrKapKJcedLa3gsoJ5emjlpPtwpR1jiXnUa
lyY4SVcPr3PYUKM4OqVQ0H/cpFeGn/aHRoARrkdDoYUWXPJXSC3iJlOD+uKKC5M/+W2/cyeTIlRZ
dv7WaxbCMHLu+CNQyQNDJFcHrHrbQiPirJDx/Gafk8l0YfliP1RRgpZDwzjtoVkpgWhMthEPiJ09
6SPXB3qQnepslGvfErTIO415MipjaLfjONaPYW5H4YrO+Pyjgdq4GdLC2Ikk8z8qVQMLi14+dT2u
WCErgx1g8UFw/7Q2k4j8DSaDc1Yynm6AzNMEWRI340yOy9oUOCa9Mc8eUEiDfB32lp+vPDEzDPWh
ZW0Hc5x3HUp5tR3cpzCIbmzBgb7UfR7P+RLdlYjEG9I7PHAIaD12/h3Znj5LMEfpZR0WU3T2jSTc
+wmHXwY2cBdCkHxKCn1uIhz/d/Z09TBw7T/SACTPYddyKIbhyYdgvWm4C7x0rZTfDXFF2JNqSo6c
rinPqkiMn0DPTKSuS4uVr0pVbGk38+9SJLrj0lc89Zss/CqEVBgU2iq7rUWZ7dI+mDcq0ADkEt5h
bc14BaYA3McfGtAOzWKCLSo/LjsysEKXLcsY3XjiQGK88RvLRvSDYqIOQ0BnMFvSLgeCJE7jtccz
Gr2K7uwAOFSrmrbTexmNuHrJoJmKnfJhq/IIjJHPF/wGN+UP5uf0zRzgLoSZm7dmGBmPUWk4sDvc
89LCY+M71PkrEEHzpPOANmORDYxlVcq4NKuoemihpO81N8lHY6nNzysQ2zN6mQSXtE2+LeoiOiah
35zLkplyKmGgSmX6tzz+vOEEwdHvSyLNGXWnaq27UDyrqfY3+VL7l54EPFb9ADrNmucHercV0Ti7
UlY1bbJ+Cm7spZtumIWdNT23zS2YkH+/hIVimTpF9aeFT7Nch8pVt9M16j6kgLWLU6TMA3+7e+kL
1/60RuW/sAVKdhG9ag/g0UbsNVG6gSbSTPwKcjGMRMoaKAfaTa32rkmCMeZOMb+2Qem9m9E48fqG
bcE6TpdHmIpxO2FM34wsBE9ZaoaPoec226ns0RUy+M2u7jCMzQiVBig7i3tW9SdN4vOvhbyM8hFQ
ITg4paOfwqEMn80wfW6CII5kf9LlGSofHhaAtd6IaTbWuuJv6eceJ0MCP0yYfxitQh52d32/LBe2
IYzTvvGDKeYuKRfx2EiPVrjOVgLgQQi9aQobhTCx2RDnwWQ9BH1X/LIrx+NT5Z7qkRWMPVD4iwWn
2Y4ppmVpGd19ZXfjsauDABg5y36JqRnvPMqdb0qWNvvZspc32eM1zPzRrp9a04F8oloW0wZLDOCr
5qrSLrb+c63BdltgbFRYkxvrI5qZ3dfYDQVBQW11yFrO21VdNTVTsn7XcxA8DXjxMPWa1XiQVsj+
t0hMCSbZmE/cANvDGLAPZsOhYkG5OxIQQl7LSHzn0gnJrVzPFiv6lAGwmuYns0gy9J90wExY19uK
E+tCumcKU9DxIZ+Yvc6VZZkPwNxoqMt8LEaEHDtTdEcX2WMdVNSQSNneXktsdwhRPeCDmvTvCvPG
WYYLT15a1+q4Ya2HK9NobhqMTJlj1wYNt16116a0PvENRIcKlWZn16P7LpYieuZi3R1pTByha3lf
Pok8n+4EQvmhwzp2aorB2PHkNbdtn5sXrFVsr4D551XDXutq2OyQqlXk7egM7/dD7S17t0khctL5
agYJs1fMNlE8Nm3zWCym9+0yGBPSG2X2U8nmjnhZA8upSrvq7Gic42ZT6l+j22HQyIJIXcpG9ZsB
lA8NORnf1ewYu2FiOxSA1q/bZsrcFTiU+8ZvKUHDKpnhUsm95VaZs7vPcyEJ/VdFx1juultm0eLY
u95aaSRPsy2GmNt6vsfsLe4AsYpfvYoAopM2YC6oWcCveh5SNLy7PoeVjIhOAOKITgCXfMUSHGJa
6KCySK8+hlNrHxyjLR6nenZuGK3doxNawdorFyyRLgTnLo/6BYexI6xdjZcio9+h8R5MNYRf3dgu
D84U8E5d5KDAj0bDuk9d4XmrOgvFi6S35siCtf00x0TvcIUFej27JY/7bGnrTVDZqVpTLejITdEk
9tEQ+K1lE3inQYYzkmxyBSULh9eFCMo7FhJUqQeeSmgm78VRktnxhbtVH4qBS8zil8WvyjXZgaBw
vKbd5K5nNvuXZsjbjfai7EGAX/2GViOZt50Tpmq7NQYQV4RrNAr9Q0jPBqPAqueKAJ0RuHE2RkQb
64QBi+3WS1rK4Fs0FqdNix30s+14AgbGYsUdSNChrfDrY14xjj2m7nv6IVyc9WVeHdw0rM+Nm/h7
URio9AO8ixUTeGeerKGJDgW3ty0fxvpi+GLcBWnoxCMGCBwwtvjqapxLRAKU3Qb9zzzV5SLfBecb
eVpl6bwI0aU7iYQYq3RJb4oiSPZB4fJUnTvnZqaV7dALKmyZHFHSyfqeUD5JK+aNQ3rCsfA8Y2N3
qpoY6uXyNCRVc1yiKDw7rQU+hEM9rjmMNwk/8pPXCvvW6ZYZpKJBQuPEuRduyLM1McNgQTqnwkgi
xR87T+fLrnLbaVe3YfBogZe+lFGRb3EJ8qaeaqNDZA6NLJ7JSPJWuMCLTQLLi8ViCXGTtZwlTt59
iCIZN73O0yOhfWjhdjVyjHQqPLj4JJ+Wegg+BPEDT1r1/WPXOMXe8av+G2MX10TAtQM93QYf8cL5
REgutqGHH6kJp1hfSy/ynGe6Qdqbt5YIFY9u3017M6EyUgQpjlw2KfO2j4yrTdK0D3OXTzcze6dm
bWsHZJLXP3ZhbeK8dNl3zsKUP8Vijfc5XSfvUD4R7ks3pEcRIA2xK0/OitPw1jB6a+Niy7sjs9u8
UqMZlh9BWwyhGnaYPBL1wTNHU+q05oro7NLFFfhxdeBV4BskE6CXD8HODfKOZIqxzbZZapkxyRBc
rftmSA7YfKaLGAd1V48sixkrzM3sN9ZNlMqArR6O6JH/TxbmB9++jGwUto3JdWwdho6DTTpnja8m
lBPUjmqf4uk4M/ddsejKAalO82sGQpa9GflEvQp0/F1CdBFCRTHu9TIAQvkIxTCiHAvr0nGWlxHZ
52REPCJWniqmYzUs0cangB1mRaqTI9MihuLhaV+MOPfqpcxfWIA0W5F7Kq78nvOk545qxCK3LIw3
k3cbDlgWKlXae9nnwb3ZopGsa0I/HqwwrY6JgwBdIHF/9LOp1q7OZBxFvkT7LaNtZwFGDKUNpUBW
z23GW/SgKpM/IdOZ2o+Bxye9GSBTM2Xwd1vG/OPlfhLzLu+mVTBqGdvgAGeMp+YuNHpUtVZH7lq5
/g3cP1qs9uYvr6XrnkGmf6oTc6/ENN6NvYfWD1yEzy5BJSNdyt9Sz8bDPjPK/GhOnf/llNSL835g
QeDx4Xrqezn9zNTD0d/qBfeEABTrAm7gV4DxctcPg/8yK4cbMMoLkH1bfeN4yx8St9S35gAJvDLd
4gw5O8fw8QVbJI78bZlY6XNhpP2vMVUpOSpBtCPUsrvBctd9uURAHPlUeL+L2c4ZowN931hh813M
ZvAyeRJ00KQ7vFj5phu8RJ1Bzl+KF3EVXG2adl803cpB+d7CAlUX8G4swqkB2290HXkQ+ch0Mxl8
/mBdqnWno3SLz+uKVU0tbv2s9b9HFivvnpO2MS++F4+djaOgDI2bxerHi0zhiYKuIEVxwuK6slyc
56ynSNExBz6ApOh4QAjXqwKz6l0TKv7wqp2hQaMx2KD5E1GJMx1SiCz3Z7LECKLJqnzCelGLn9Dj
Db7ih0YETiWj14B3pFo5huq3herLZyPppsMQJdFzomwAQkviDgNBgXesw8XHOjMKxr7eG34zts4s
ywtnuHXzrPrh95IYil0BL2DQJacksJaZPZUyz7YmTaSIvDu5GFCKodX5qyKDBcAfVvYvWNPDLyQu
2Z7QzklV9Jb5BLZHbFJeS4dFnNNV0LDp9FCUA/ue1jRqAiUCpIUUXZ5ltbAvtI1aMH7M1so0gt8L
VsYbAl3mYxBE4amnA+FYC2R4pqHprijc4LNBISWOiajTOmwxKUjWuM3S8Nz04YhmnrIbT3fo0rU7
3vZZ2ewHKOFP2xuoV+ZC5mGT4GmfV1GstfI++LshgUUFhVRldvIcKVw8vnaDm8FQ3OPomNt26Bm3
Nmhbj8Uxcm8XZ0jXS4tjRSvTetZh1dI8IP14xvf46EvDPEeJwATlKtmsjWyObiZggKMdlHu+rJVd
cPUvDEnUDO+WQh48BtuV1858jvwu/1hyMt/Im4KSbslZeCKxrzuYaZk/hhPm/cbDr9l61rjVpspf
HKPWv2Hv+fylAX7lCYTbvxp9J3ZjH5Pr4dtkoYHS0dXlybdI9gqvDH1Jkd+Z/G55W07X91akI+9k
jqUmkCcKPmdTh+N6qJeI+jWy5042X8rOnclcibLIeWH0BxLKUmM/m/PTtBj6Mawad08+Ag678do8
nJPX5HvTsMWrwqboOi0dxkgvMWSVjrmGjOvUsrMLpUPQiCZwzlco23dqaD0/dlt7eBempVdZY5hv
dtG1ZJX1Xg8qTsQEik71NnTJI/5B7kGNtdD1pUKm4w7PmdCV2vNhA303qoCgEL+HhsDybuivIMif
OzNHSXdADbe9Pxj31pAbN0p19evoWN0vaVTuD1UZfNHN2GEMVWayNatrV1dtVGuyIfDo15oA7nph
4U1V9myBNGtV4n2Vf37f+OHqU+kvFUBGVOyp4TNuvKACFU0RgziIbbVebOV/tNpK6HqfKRIXdMWU
Y1vuFGDaluW1uvSk3uwkNNkNontxGaNmgPOYzKvfn7kYYQIXM5LS5FzNxU19B4HgNtdnU8cT27eO
o+eQveIXonzsnTx9F7nqjwAU44ZPBJXOYxD9BL7ly7UtanH2bTHCg9Ui+wqy3JnX7YjFFteizbUg
GYNbh3iGXV4yYHKUNjFW6dfUBBZgD1F8hfa0tw0r4UVQ3Zxu52UkX7UVpnOuF54He7Pi3g+fpKf1
fH3MbbmhhocecGaK7dlpfgZRgilAmEwl4xk5JRtEBrnXxC9sDIvdC+b21qAPMzGjfclA+CZNY37I
QCJR3TKHH3Vi5OZB0gRAAgTGe3YmYbt2JXfHOBgs9l8oJJy0bdq+BbwuRMDXQ7Exk0E4KIAOfpGw
zgbEpGr2y6OeS+t3neXF68Smda2ka4UE4OX4/dos6X5dc3LCFeNqcwNBFt5B5mbWBsB0OEU12exv
SIPLnfCpoQMMsSe+i9wnTQz5li9wFs5FWg0Jc1mTmafe1gHen5Ytvub5yv2lSca7pfN5I7Sj9eQw
0G67avSf00SSpBQYwcmz8vJYc4HE7y24uNacKZe6EVThZS7JC73OvHFb6bCwV65S06uN3KwJsbLI
UFN9kO2qJvE4tCYHnxBgsN74KG5jPPhdtWPwtM92ahUG4G2axKXOp/t8tOc1ASbdD5trhCwZkqYr
C0wLYchTcKws/2nyInNNy+twy56Sgx7+ImRb51vYEYlVWi39ODxNTufvbIraLuUUFZ9j5OMQaHIy
tGi40Pe15Y73s2hGftKKWN/QJodAjl02rJtx7u/7VPvFio29hj2LAmcVZe28k5EkUMIYOn30Qj2t
sh7tsoMkQMtLx5SbX8gJvCkrlW6BblueQeRVibrrt+2cCZC7yjDY1Kro1uwH8zdGXSyMttn/lDn6
c+IYS04DOp90vhyUGbMOLxUussMkerXFzWwWREh7+iOcRX1XEvmFYXkwfigLGmOszCJjqK1nHvpT
8SD04r+DHDS/2DqJd0eVWBqdPPuRjkhuHH5G76T+ZGRZRSQHsYrso7UF4nhK6xr1sCmsu8G1Uou3
dukcdSGGFxn0zo6fwbhJRAmkn80TgY4OI6dExeYe3kMw0Ki5XI/C2tuTm0lfgKiXL4Y+5BhRFxR2
+Hb+ja2GoL+WktsP7QQMtwkhxSvQaHfrDngNlymfn30XASXNrOk29YIiTl1UmdzJfhNYs9V+/zSc
Q/BDFTFW+TtntI6pwYBTyg+7z7KfCF/NYUiT8AY3R4ouYDKL5ENTsixOsOxIBtzrrlq+dssVui0Y
ujSWYhoKeaPk3kvT+h4aT19Xz509zgB9gUeit9GUu9IpXRfitWsOS9rwUljt7JO1w2vMlbcwbzkq
JQt2340od42uYS6ImasqJEdPp3KCUWipfbVCcWCCs/MdCuZAkFraAFBL/oS1yy587YF6RGvDBA5Z
oUgXdVziIj4ZacEtLzHTflu7dvEmhZd9tEGqHwPA3MdhwWZA3Id1XhrfgI1W9XYZTOc4SKDqlRnN
PRd9O1tzu/EjIIlZYAbxg+HJBNSOXY1FtLv6jKyhZb2PkXI52mHbv7Q6JInI6/s4qQGkCEayY78u
07s8qY07zAnVPiLp8EdaRX1xMix3XOfUYUpdZ1u2loOXZRyOCAfqQi6P/2KFeWStYZOjvdexPQ8o
K3kh2KV6Foln3s615kSsSJna+oOaUdoHw/rE6FHsXYcKaVq3zDcAOhn3tuxi9jrgrJQQCNBmMMpb
zCGPPqfCxgtciLdaDhdGgmkzEdWAXOX6F28qPQYhwBWh7eWmYjr5LDwTvkIjZ63sVhLf4JTlccRb
T1ZVj1lU5OnZDzMm2C7AC6yTRj9gG7ZQz4kiK/dN7abw+3XBu4jMsEvqeKTXacMcp00YddUn94WS
Z+eEb2tTWCPhVGalvT2gAfppaxgYazAZ71PIL5M1h5c1AABR90JwwXRmv8iygpTMgmWM1y3uW1dN
pF20k6uKXc4QDjlm8cA91DxfuenVDvk1WMc5xCkOHYmkIMt21UrH+swweb3MSAMbZw6ckxgq9a0B
Psg1SEBj+6HElmxkTVGvPXfkekGSVoemKmQQbns6qQVpCm3PlEva1lrbHtcgQdDLsDGB8B+jvk2D
tUtCA9+nqnDJZ6QMfnqzjweh6bXJoNa4EzFJi99yi2l59gbYyEj9YFZch0ih+D1yWC6SATtKQQyv
zp+U2yYWuRZwkX2ykLtBf28OhgW25O2BIZaaSYYH2NoFIiyJSlRI37N/3Zwl5GG9jhLUgoyIppr3
7FGTnSryKD0tuLe8t6gXPJRrHUaPjiSqkjwSRICVJFuMtP1BNlE3Mj3nJmCV2wKokhOijbiSYfkr
b4WQD+w81G3flsX07fpz4e19M61YAhVy/mXOqi02WMa7Oi5I5YPkzkKVsZdt+aqFsoJv/KpTCeiM
1E5OQ1g6cMz4jXIDH91Giyl4MIzB3JUht9q4D8ip2NVuADLZhmlLoi5LBjZrjo8nqwzdPS8vq0uq
FjYVydzpYRZGIreNP9hn3WTie+qXzt2QF2VTCNC0xxbv1j0zExq6X3JH4JquXqsglPrEdqN+aOtC
/uh2UDuyJ9u7UNNsDZa1547Q4hlsmQ5XxJf1h4kUiS2aBMdZyDYvW8EQDxeH3Kg319Sy33dwquWG
lE/2PkWSdu6KoAAKnDhXMr01yqieV5EN7E4C0IiI7jBGssxEU+u6TuJx8DvCEgauQjCJ8oG5vtkI
IjcPVZuTCEJmY4AHyXU+ESqczVDMS0wQxHCh6tc7BaYcXnVPVlrb+gjhzWyMR7fOo9/VIBma0zm7
6XFykSAXQmKWqHyvKfIET4Q8LH4PZlm+98KCIJ3kwD8t3NmJhzzqgOwggG9MFTI/F0rS26ucMUfs
KzgokSqAkSflPLAqDh6v+y/sQ1aFHR3+ZGVR4Psalpl7mX2S0gyWq/fIb/KIh9XeJcIejlkh7L0X
Xr1HSJjPC3LseaGD80jXJ1vbgJYp10f1mNOcW5cDOgaHZxe3UVrhHqOzjCiMGeN93HhL9Lj4Y84O
t0GQqeAHyW3iSdOSa0Ew39oNUuM2MnIHs3M1vTDu0hGcjdTO+X1nr0km7J9DgpGY/fKmP6ARWVQu
dBP4vCC8btvY0XTMDROQuTCLYcumi/wO7RD/2jv+c6K9hYwNsy8vxRQmzwOBf2SXjMz4vTFLKrM4
RbEcQqZverdODnSSuTeYV40N5m2Ht0TIukv0s7NsgnnwviMz7G5LgpJsNIYuPFoNeR8rWQ40oJfl
XNW35FS5XkxCogVGk16zav5ER/5/pmc8+JX/np65URVIR0bY/F9MzeHnn/+wrv/JvwgaK/qD08g2
Pds0rchzSB//i6AJgz8C10FqI98MN4fpk3n+L4LGs/+w3Mhji+0HYNUBAfHIgL345z9c6w8vNE0c
P45DRJlHKdv//T9wSekvdfcXF9P97df/UQ3lncqqvvvnP2xqIf8tvhqVxyEQwnF9z/f4KqBD+Pf/
T0J2gv8MhCcob4QrbHIN3T401xAVJfZ/M2f13OUlY9/Gr5ty4qDE+TlvdJaTMMHDCn/6s1TRZP7y
hRWGt37tjwTh+cv0ZUOTBp95lChzz6Dv+p953ZEWoRqHwDWZdhoTfcVoeFdIL8fYFbntprNbbmFG
X8D2NdKcyIwR/X8ydyY7chtrt32XO+cByQgGg9NMZl9ZfamqNCFKKol93/Pp/0Wfi/tbOoaNM7sT
AwYsp5JJBr9m77XzkFlAY1n3jG3YvDO7US3bHyN+zlpHbBMHBf9z24K8vledXeRQYGT2OHSDMk9u
tGSID7ErPnR5Jr8AKkgM9h8ovl/lkogccsXUt0eDFBaZ8IpZiZnUqq5gzzm2eXy1yEk7KpXiHSNk
DzhSneG7xss49Un4BLPcpeMZARZ9qsrQN0R4DdMWRlgvYK32wyULVs92MFiI8pqi6Ior5KK+vExE
dwj8i6M5p9hQBTrSnM3dsmNOnndv+Zja7i36ZqwXduOULTP8ym4/U4/T5hQZCSohQNvZ13CpSMhJ
Y2O8s1iYUSyVkRu/LC6S+tx0HGgmupq/Kzm2hx5dxcFCUYkOIbHlM8AIsvagKLHSZLWKSicEOqdD
Z1XrR1Na4IAORgO5t0NF8yNm98CLqpDF5BfpOikK83YBuLmMdlWge9EOnbpuam+/oDy8DbEJMr0R
lGs3ahgTYJlTZMXmrsK+NKFQB7CNUjaeFSR0PA5Dsy+LpWTB0PI3fcjh+QZn2Q3Z4KOwMo7ulADB
GUv3kTvZWPZpFiKEsTFOYwOcC9TGTzlO5PnQawKCU/b6c9ncO7oKae+hcq43SzdU4GkikdPVbVBt
LmHJX7kdu9sMnHD6WgtZOCiXAq/ztVS2Rp+ITp22VPZafw6w5eRp9DArOHs9pNW8GcZZwCxLrKDf
KyN3XH/w5m58zDvd3SwWJeO7xZ0gXsfKTGHfA8fqYURPa2GJ/Td2il0xYBx9YRoDWrpsu1wRHOaa
2DuGIshPzKnG6N61kEpw96eNMe7KIXdY42JvnL5KgSCfEnca+yeqVbM8zoWmeVzDVkLWehIg3Ggi
Jjh6wYpxLCY5w/R1bLLtOxOeOzr0llJx4IVD9ymovgn90X1Bc0VbCaDM4pvP/gS72uMntzOZXE23
YXCDvCPUGNNsTDvRWZnJiFKsqxKZRb505ITbPiR0aim3GdsUhARUgxwFVHmt470Sx4DvDMRTGs8/
XBJfnW8d7klWAiVcexNaCvMlbDdmPTjdLiZlxPlS6UV4eovYWgPbkCxq3GtE3WPobYbiqtzj9826
7hz3dlqW595wMSHA0Jpy54mcKA3pbcbr87USeMaOwiO9FNICDMznILfgl9ZWp+BC5t6QvQyoHTAg
FejddhmrxG6rsXc8omxnICVtCpljrFk9bAIh8/LiYaUvkHc4cXquheF692GJFRU2n64+IbDrHbW0
NFbRmpEz900MuQXtm8JwCqR8zsmJ4Okp4qTYx7HpUEm6bSzelIYV4GMubOpDj1/EfRs9hRsdb7hk
pBlU85uKjT4+1FNs1s84/mbXT5kMswPtS/mW02T69WRNJ5lGXnPB0NvftFObXBkYpmhtHX7UJqlH
CC4oQZwDIAboZhtpmQZRq1Y8PC5sLt/qMAQOxosGxUTtXZyM8T9s2wayCa3AnaRixd2Ebgt2dTzB
a8dYS0Jxhb8ehfd7uBgd0LZanOLYQiNTZo0rjuOo9KeZpzPQNP4sihOd+JL+8KxGazjpChiYxi9+
ByVROxtGtOEXPbuhD/7NUkdYl/UunhYY8tZI88HY/S2wYvYNuYNtcM+GYXJO/dKA2g64icVdW9vo
pIkXDtESz6Opt3nfOFeZRGDimWu+pYC/cSG0dXi12frOTza23KuimtqYHR6s01zQALFhkOZ8DaCT
MqVAC6Up/pAZFee0Cgx1DbCKlXeAwPqnEpohK8exNflfOeJxFnW0D2xG3X2UNtMOTFdeHGbWm8nO
NDJF/l72TLQal2Q23GfGG5aG7orGhZoyZHKRODaYoqgx2pcQ1TzhXHWcdK9zPaZfQmdo8PFPAZA0
L4vdbRjK6lpX1vyeF3N9GkES3bGd5lwIR8JuQit6nDpYLlnchzd0WZw/cigvtSya4EnKwcBqufBE
KhZN1xA00ritmZNjlbPs9tAaCVtAxkbLxZyF8c7wgXlOLz32xL06t7isr+MYzecmZULJEotViMU9
qTsXki5KlOaCnhHiMl3GC9ATNLvNbFz1YkRYHzFtETr8hEOWbRzqjsHPZxCRc4aCndZ5hLbXNyb3
MiUuZsv4U4GAiTHAsNkJyQMgm/oJjhPr2CrpTlKwlkamiEebZYN+Y/yRvdvMhnbInLl32jI+E9AW
vptLK+YN0PJbsNp4/UaEq2DpspMEdbNFyBifNQIf2jELavdsm8y2XawpPnPlEV7q4D4qIMMgQBT9
KxoatWkbss8Ct+fcSFH2fuD0hF0jyzrBbdfgWoyrnjs0M70ndg7JnTlVCf2Y0JcxWViwFTP9FxKJ
l9hYHZ95QByMm3gQHIkNMnvb+mDKx2FAr/gUeMocN+mQem82MgBIVaF162JLOtUYtreyW4hrKAU+
0jrSH6Gaf6QZGNIK8hHzXikPUOp6VCgrSdg1vQe0MOyXYwevinRMfJ+2IUjEK2lZYiTDVZHdw2RA
IEqp6c9WEPsBxdSmsobi3BeudxzSqLhwGBuYz+boMJTS3M9zWG3aIJoviQWujw6l1hevjOLj5A7u
c2thp0jNVt0gKXIfDOSCr3YaFGfk2SgWAFFxmdJ7WVg4o3Jn2SsEVa/h0hXrBQ1xVcPL3pq29VyW
y+08IRLZoIjN/LLQxRUYvnkEfXRIrCrzRS3fsUuCEp7NQ6hEsHezJDm2FmqOuunh3Jnh925AAKwb
NoIxr9VjkicZ5+1s71qET9swqs9ZF5s3FcZ23ET5/UwG7ql1MdtXcC9xKHbH2hCsM3VQHVoQgDey
L9bFW7Rqf+o6jO+5J0S5d2LE4lhmLSXuAS40t7IPwh9rZNBXgVj60YW9uRIPUC6AyrlJggnWlMPb
YuKw0wiA8jLKP4GANV9qmdUH05EeF9+8R4gBaSaZ2idtx8a24KTxu0LuabIj5DAxVnqiS/18ASTA
vi3/KhZBGDO4lH4EFSGT+xDru73B+9s9YESKbkSgnEu59POel3W4T5qF5X0NimULiHaAbB413kVk
0YJhZUTBW6gX6l4SnloiConkyKIj3F7KwLaW8yWventnd0N5lfNCoONqpGMkoKjDscOJ264Duz1M
cbAJS1BX4Rj9NAzVHRZh8d4JR4ziXdIiLXYGwwDlYFqXIGv720aUbrmtF+J5eL8uW1el5fdoZrQm
NRyKDDXgC7e13jYTGlWGNN2mmC3Pz7sID5fbLkiPXfu2VcxWlwkvYTeF5bV0qN0cyqED+6rwh42f
cU23WUkPNjhtQddyiCrKMvohqsI/YoZhCbOp61kjRbG+tFUavw7tSPJLwBQXClZxnXjmEC0gQS1W
6ipjqr0XgnPGP8gyykRn4rfdCFEoo7GA+6eIMByIghrttL+w2oexPQz2O4uo4WS2Be8OVeR+aLvF
z6gzb9NEzsyQ5+aaw7/wIxfBly37fK/rdrpYS33XSctaiVLY47LUPYGP0W/Eqb6AONB7pm3kyUHZ
wDiozcCvjeKmpPSCrFJkexN69aEE3LNFji6fogUqgMd46smS9VufEvfDQjbwe8TmDLZwPFZTQfZK
AQaojSZB9mfePIZhkh2dGkx80aY0CwA1bus6x76WjAHAA88BdTx5xcl2SMuwQ/hwrNxJ7Ajy6a0f
u6+1F2UXXEjqDLBb8ZAX7x0rJ6rCxTzAFmObpRG+jOus1/Q7sVT7BJsg7NvcukRx/NgNOEk3VRmo
k5VyE9uJ/ZR6unqGkI/3knHyG8fvV5RSNepXjCRSUdsYlvbrGlWM6rTYs9f74AYD/Uh1uFOzLB/n
snL9MuNaNyIo9pMK0nvLw2XSww2+IkQlMSBtmq0xVU8S14wf4k8/O10+bM1m7X9ZtPzMII5ij5si
NPTI1M2ZkWo+tMSsGLzG3cl4G6iHN0JzgAHPgI9YZJlx7BKxHOeF2V+LhZyWw2ZOnVZ5cDvCWs22
6BWCvV4czGoZaiciVOFjoHBjidq7DbqTLvxAZ11ddbWaz1o17gSmDzyj6+aIMmO9rcec1khA5Y/m
B5FU4UMI2PuJuR+JqEypL5255oIGJA1tDM7SLbP1lxam04fXj9VDjC8Gu87qW/OWHOMIZu73DpHU
PsmYL7ZmFyE9DtItAND+CabU91Z64bixqxSqSlgjoSpjlfsO5BEuVmOmd8BQ0gf+o+kxWyqyULRI
SJch5INmd3if9WzeB0HtXFJZiV1hhPldC+bnPJcUIRlcFZ/TIT+0BdNSdyxW5dr0KukLXr0yjr5q
m8WGNVnujkfT3cJbl7tQtdl5EYt8KMv+ubS6BzIrGHoPyXTB2Fl/MMNdzrxm+qNlVvI97nHQZrFX
3YV4Lr9UPCzww0BSkytBVRdFfX+hOPhSl5a1i502u+YJx25DH/2hIgoCPaNozVBYD64ElY3K+4Lc
uzwW4B+2hY7Ss3BdFBX4mPKJHc7kdel+yu15HwaZs29FCQ19Bjc6DZZC79SK5tBxDp8ruBvXLmpQ
mAMaXRybszPEd8IYttyyHbgwgpY3HaTCE4pNph1IhmFbgNGtoCz5XmHdYsoIdpG7vACTq3dweGxO
KcYJcdPdcWCPP5ZGdbQSYVUc4hAtLJbMfltJgpKkdKyTO4FPzHrr4Npy+AJzDYprtb5UFAzMJOja
Xaz7Gj9vUT6XnnpIwGRBn7DDkz1TI7PdAZ6vRb6PKzTfVRogirSaelPCNwHdbfb3jevWKYAdBwjq
iLd1G1mNYnQd1g05Rll2mD1x65bO+siyK1GW+VGbQXgMWWJuAn6JjZ0M6pg0cXNc3DX6pJb6yBqx
OPE+7y+s6uaHxXPjB/j9zQVtOb2nJRoKjcg58+WLc96CqHdEhUN1tp+dqhU7zODn2ErhBpVm/+zB
1dvqMTaeF5jwj6aJLkenaM3I2pBfx3RetkWV1X5cBMbFINIM7RjYv2Otw/CuRVd7QBH0iQAmugRG
Me8sp3I3Nu3uj9QVwg+sMkW3xoDwnOXNyGSbog3rTkQwkbC9/cSzeJFLO1Jt9vLN1kv1QTSz6+01
k0afuU17mPFh3Ter65pjl8Sdwk1h0nJahkc3TFlXM/j8ZkLR2mZEtOJzLxTlDeoYBWMD9c/cDGeT
InrbRSVwFlaxW1rX4pyZbU9oNUgTQR1y3yLMPmQWOjAT0+sXXskB8iKVfiQiaHeEdOOTx6pILV8m
F5Mt+3EAxuAbMfP6WsN4oUxGeUAFTMPoFNnqZB8uclTmgWkWnPF+Mc6jlVyrWQ67Ak3BndegbSjs
uCDSMcyWHw4QRlSjAdcXCgMqsT58Z5YS7tsFMUdmMbHbVJ2X38cTmEMWykTPImOffSWcjyaqrBs9
evEebjA9dLkIvbM8ntsYLPDbnCCvMqs+PdrI+LZDUnf3zlTE13kueFKngs1iMRd7WUXsiAJn+IpY
mF2iVboa6oae7ybYwa8klsJqtqPyWca0iRuMIM2VgIl+G2Sxc1fPYj7wAmE50A+kU5AHFGw6ROY+
6p70vdAIfcAnfAauvdzk0zKe7IixzKZCF3Jw81CTTDRXO1vH4P1p76+qqdckNW8AfM1iQ4WGbpjn
jHXBAqzQWGAM44GZKXMwW40PTjLHT9HAzIeps3MwO7ncdlEBpzLJzcWvFHYvdEjmw9gs3cXABPIY
9ct046WsxTN02psRURpKDVD3rHRSF/oPb0Nsjwjy6Nv3UzXAF1VlsPGSBOXX6hdqExfaFCvhbR/U
gjefLRqk9ew/6E8BPDGd7w+p7sYXix0PwlUhSD4KIBVCq4iCBzRu887ooiXdlN465kwdz+KdJAz9
iQgmrdbZLrMJBjoKQ3cvIx/pLnb5vuwJyzSFCUjAAqQ78epiDD/Vx1ZPMVzylDGcTszsYIe0tYud
d6cQ0jvNUdTsULSwApzdof2mcnxtlKG99WG0XfSs5hQYNW+a8SVqaWelXeqDmqfsUlsmlZ+zmiBl
M1FF15CcAbU4LJEgkSTbsJ4/xjCzb/uRehMOEBWloacn3ZskBKF5+FFi0/o0YxIbmCNZX8OYnRxP
zfAg2czfDDzEpIjPbFm1ipwvIaFtJORJcWfW7nBljR6elDIYj/eSgbFlYuFOg0VA44sQ3OH0gHfU
PmBfYzvJ3Umf6hDfoUp0jIH9NYdZg7KbomMIzeK1Hch9i1vw/zl8NjTvyw0CIfoTgbGmq8RnmiTj
kdL2h477GyNpqy1To++6wRTKD86u1G2s+4WF6yZRVs3eclz2EWkSyFGXFFk6vpRULc1ecT+iWB4A
wc3ALgMuBh7AL3LiQJ94uVKzVGwhy3MVry+KzHiwK1BUFK/Pg4JyPU/fwtB4Zz1P5YRl+D1P6s8Q
AxPDCm1RgSTV3pZ2fjfDcNiMkitOGVEDAIIXvplF92S0CFo3XqmhjgSpfR2RAOwRINPyqpS+SuXV
zy6zstcliY+2w6FJ/PJAgixDnQG3GUSQOKbtL0TjYpK3Puaa44LG3DlwbD9NknmEQHYGJCW4Ll1N
HWi2prHaHR7iAVNqiqSGO9l8a4pw+lKDlPUbk7QgBubRVkGl2jTGEt+TQVjdhI4TXJUWaldb8pEZ
+ksdYmatDOPFmR3nNtD11YGQ4vM8xb4XT/reSPQFJcd0y9hGc6fRi079cE0RdX/vJAdi71YTWDIm
CghoaIPYap+qkI7Ung2iWqZxAFyZ5Y86SfVXy5oorEgT2RVoSk+IO9uvYrDBGge2TasNVOqEGvJJ
pI0iqChF3NvU417S7B2DpTQYoRDTyMrEu1dI7y7Kzcl0ilL3rnA8pDFI4B5NpwfrXiXjYyl5KMcF
OFckw+5LkJBERiuEYDFdD1kSmdJtDkjxNDo5O+MA8SJ2QIOHuAYEeAR5Dg68CsZDUrWoWXs0cgBY
5VdtMWAtZ9RUEDwZNliF8a1lJPCgXKPxx5wbuPcYo5Ww+O9DFP6HFr/6VQfO+BxaHuYzNA63xH/H
TNFmImyMpf7jPI+OIV7w+1FH/Q7BQnNMaI+fWUSV4FTS+twJNz52nho3LNCcU24xDA7K9GZUWI0m
zURalkDcLTOHGJUBu4YalZ4LvtaPRbs/Wd4gBc0CtyWCLEbqZYXebjKM5JGoH861pFd7Ix6BmMA4
8tMEf/hCBki3tZZmfHbhUdZIVxzv0maio5cYVpD8bE3b9g/3cSCdK0Z1ME1tMPb1Jl/AfaWTBQ22
hYm2kQlRUUIbDf4YIa8swRi65IW+zVLHDuFktmoblu2725HMwYskFNtJA1nUvFVII2KKhOmaMXfb
u/em0BwOStPbBSHIGfKyr0XTMosz+1tpp08BjrR7pw2sCwOJwGVy1uU4+cr4lrkufPW6j5+7akbZ
mLkIZJFmEIKrIdjBZkRsDL3+OR66pz7I8jvyULtbvgj1UWsF1NrZRIJr6DDdRCpe8tafYa7GuKW9
LiuvQ4V2EPUSHTx7qqseiFr3Oi0/7Mhg4snIY3pMJHiwgQzEDcrn4Wgg6bth64L+SveQXxF6foMd
8lGkdYobEyHiFwZTwHw8oaK7TsWIlFd7a1XxKkT6AI4ZMnFxTElE5yCrPH/BeOw3NpTZbOXiZ9aY
PCCKW9PNqISOurYfkNaP3+u8GDHhegbTs+bNs2lGNqZT1yvT8dsSueOJ9m5mGEmR5HrZA+qbe7IC
y6vtUO3jux7uudWznszRhWwtsFvj+DDwQQxvmoYIBQSB44LIqshtcPGLCKrqgaUyKWl1SP3vpVI8
09greVPkpXqdE5dk4W0dDkW5hT9Jd1DHkxNvAfF23fe865moGPbIDkY7iYvS3/U6562oewAQaGJk
fcS9Sa4vKbJWu3P62P6OqtZjSdvZSIYlAairSNp+xLNrN36fu2O4nwgLqvaTM0z51oudjqwthGnJ
GpHDMGm0xWNL2Fa5b42ufCkhqS1MKsvan6a5uGcTV+zLCWwPdHAZnuK6iCFpTa2a/TmK9Ndeogja
sFvn3+HjcMMoiun1h37tSQK8Nouhz0zH+geOTOYLlgZXY+R2TYplnWFeb6PvruM9DNXifptZDu3s
aLS2ZN3dI/FjDlnEOvNbdh2Pca7EyEMQzDdWueCdKKxWPBu2XbT7JWDZUWWN7G8cqJ0/ykKOD+bg
8NQPdGzjySBf6qFJQ/kWR6MwT4TEJA8JDSxOw2kssRGRqax3i1cOt3IcogXlTVR7z6nUDVMdvJjO
h5AEwm/HPmhx33mof7cYUbx7zl/a12wSXERc+0x2VCfTCuRzZzCRQujy5NYLPqvEJZbjJfLaxjhl
BANH3ztD9jRpBnePg42AFqUtf9qAZ5OjklzXRdjD3UCowCENKM2wwrfFO0k3054YvIQuunOyg1Ni
6kUY0MclK/d4YHJqDM+xMpw9F8y+dIbZ+GmEI0Nl9qccOdDXI9FpvHFP31cfNZKhW4dW4TR1Y/+N
kjfdLqJZt8xt5gPU6DBbR5KmO22wxTAtLpcRGEEtl2sZJ3Lb2JK06kHMPz1eBE+57TU2dr1OvWB7
lA9oieR3E3vN8zKO+hVIUrnzjBif4wi0lBxvGd3g10HQzr76e+lUWCxIBefk6kEmzgCntqzeHdDT
uK1ulOlppl41k18EvYyA3GEUn0MLBXOoWU6lY/sqh57DVNRnpyRshhVdWz93U0XgALHGP+HqmxCj
1/IKp/R7WU4fIelhFzCP1k8jcbpTlGoU+AFmzE0cUu1yQpvbdI1NspOOkXAzqrMZADuuCx7ZcaDq
JX+VGRE644d5nuxjZKjyisubW9ggLg7heVf4ykK2YFMZXGOeylPuWq/ZFNlfUaNa3xL8sXvkhNHz
NMzq1mukdySjud3URaCI2Jix2C5J+uxCGz6xm3mi7IbwCMNjPKBJ4CeOF31FfskWqx8Qi4tYEPqe
9e5TT6DPiwpZSeqyV68oPnnNxmBifGBvaEUBwmFvqDHScESZt6hmBCzBcnjVVZs+h000XU17Gnxk
D+VVKPHCiWQ/r4yAM+S2GFsUMYoHO61ddoZiJZ4nns1SpkN1uo6nF+WULyQunc3RdZ8MCK2g2kA+
1ObnNMPD3XQxQweLaesZLiqWc5g/rBdja+eUWDvBBYgtz26BKoRBHLxrHIWWefkDsJdqVx9bUwED
RR9Mxy1qtSebeSb4Ly+/pGOwACZFPhsiUVsPRzJMBgVwtLPKrZKMamZXuPhuhoXgMa9fH7qUyMwS
MQCA+QoLluDxCmHPcFoKxf5lxT5btb1jsPQNODvprMhjIMHpZtqGHYDSfobsU+ZOe+Txso+sqh2M
VxTxGTfiXW8v+nHWgbfDfoB/XYmHVPT9lyjL4p9dOVl6ixyp+fSGyV7FjuW3qV7E08gRsDFwcDwP
RTf8RKcw/ay90j3mBnp2VnyPUvQ1zoRgujFsHjPg6I8YE+8Tt3deYi/Y8VYA/WCL7JQG3rewjMKt
tusKUIZUGEKwid+xiqp9w0F/IgyRblbR3mOSzM09funvcxp9DK5g6IZZFmhClj4rwjb3g2jre+aW
w7ivsC08B611E2rEqDtZqeDiTVOPGU2WYr9OYVe8eXOJeX8eG7vAuzW4LdvgiV3ANGF4NiUOsVSU
xHSGyZuOosjaIhHpvqRlxuRZps4zt8bMe1um0DaUOqYhJwZsCP5Kw+LeABA0GPo59l4X8F5RvxD5
bi4AA4ZcwGWpPSzEIB68qyc9cV/nyQFASePPwhw/uOthj1OhPSUlEMDOQ3ESjfxZHQXjEcseloa+
kx8TO4OjEqsBaYC3gRy1qJ5CI42eWBWNzw4z+lPcBvNj0w1UCHUKtNHBGThuwAqSCcMqgewM781s
A3V2A09eoLqSKJCG0Q+mH8xjo9xIrS0vITLz6nJ0os8SpjQOsDgnXVsDGjh0aXMqLZ5ZNMMyvYOq
ubQ3qHDUPowR+BIlh8K1SGPSktmz+txlrKvapX7ibgneuw620ybqInHX9KpjnCchDypDRPhYWR4f
vQUYirXiKlJsW0dDLcm2Ekl3oxQJGl9y3HVncwmJWNWNQ2BE2O5az3auouuaK1YUJzg0rFvAlNZk
UZ5hd4M7pKAewxq/vhwCJk7sf/zBxs11XmqUG3s2JMVRQbi/yeyEcBKszw3S+EUJUnZMptmEAsHr
Gw9dEVvdz1z3Sm0CC3XTZpyzOnlQMFO6q2pr59ktUeX5sLd6/F8DTY35RaJo1Q+WO4fixkCdTqfO
cneId14Om4nozs7DyVKGk2PgUwIRc+1J1ykuMhcAAVAD24RoplHefetmWxp3aMmy8IFV7ojou5ay
+z5LbyCGE+2bkb8tRh0kGCY1XnZMHczlgbuTpQh588OrTCv9GeFWxNdtsYrheVqODhXsuXfqJd/M
FWMNOdQ5OWntclvY07I1Nea2mOHyE/MYYEYW0sJL1hTzrckzf4x020SnOciBRHaQ7iA+VeHOqnN3
H/QE4Ayx6fm9KYOnzraPhRqZKaLDwU12k7Aq/8ksqfnqqll8OIaTuQzPbJXC5J4nMlrM+XOpRuvc
EUj9MViic89jXlbZPYS/0NsXxpDI81TW3HNz69ifVRzByis9E0Iw8iinCzrEnEEKbzJ3xvmnimiX
JikBLU1z3ogNzLNR7xDRZBTJcAZwAwlmJhsDKf6PEsqfPKUdDmoStof5p4CDezKoRo6e7PhvAbIF
4Jbcen2xe1gZEt92bW86aJeebw8TMyDlcgYBgnPIaAJokFnRDHcyg1bqk8sZk7E4Meu1QaplQJhe
46YFVIA6AXfDJ0rQiBEbW1BSr14NIgFlw5gWLWdzR72YUCU6+MVSdrGeTcJsPRvpt66DGn2kl4yd
ZK911z9KuzJFgtjQdLJ5i2okZAEQ9aj1uUwR+QNzOGWvbmO32u+qHpyx6wbjLQPusTX49LyaHyPR
dFhGwq+sFYb3olzcBOdMgM5AeMyUZt9yA9bOu3KWefjKUZmlr21LK2aaEui9RxT5aq4Gw3ocB89i
ykDkYIdoIwMSQQcCJ73bkbHDxUnGrEmfURQJMniSKhiM+/+z6pL/K2n2Nf7elBS23e/Ywl/YhnfV
j+Kpa3786K4f1e//5f+PgEOFQvpvJNofRPAMP36FHK5/5N8SbVf8SzkuKmuTJY5gFgtM8N8Sbdf+
F3BBhd56dXExnP1fibb7L1SrQnr8AyqhzS39/zTahvkvlzQp6IfKkfxBbmPvv1FpQ1+s/pdx6EpE
2qAXYfoQKqG1J/mL/1miHc/THKu2M33qDk+BWQaigBYNY2aWCYjWTXyxvJs/XaD/qxT/szIcvfqv
n6ktgR6c4bdmFmBL89fPDEBTFWg/2ZHXRepbGSuEueBZ+/tPcf/yY6TjmJZL3a0s8evHWEGFh3CM
TH8FhNmuIH3riA19anc9Hpr4vUxf0+xI5Aqr1ZqIQG8bY7hM2eBtiLupXwxrS4Knym4rww+gonTb
DqKRxcJmCyyUfeNScebSZPt0DNSzAJMza4diQN9YtxM8g5KIi8sq4m02ytqIaLtyXD/ST/HhlQfg
FoaxM/G4IVgHVfx9/l6PKLZ9ZrMyGjbKJsPlQpQPdsMF//80UoX5RMq6AyMUP/g3mPQX9f6ff5P/
uA/4TWyXdZx2lSsd+zfm5djwbrcG7gMiFnHzE5kYjZi2sBI/pk6WkDYVTtt5UQ9//yP91W8kXctD
p+gqwoN++9isqDCphHwsnvhpT8/ANMBrq9u//xQBSfQ/7jjXtvlisEZXK8Kvt8LQ2mTiSnZ2kYvT
za9dXxaHqL2OZOeVAz6yTQV3QDUfefGlzW4t5y4vV57HXnP7w1BOthM02JOFAha31X3jvUJ52xbm
nQuoyqUIvotJdBsJT57G91m8qJyh2fAe9rdT+m0o/uH5+cuvo02tJJfOXp+iX79OM0fuBHvc9EO9
tdQd2o8tsox9FN6MM5FvMaDCpDs4Ktu6w7RyBjfOeJ84/Ct3MpJFfeiru9zcR/UlWz6c+KcRnYZa
+hkZQk1Lh3mTNe2uGk9pvYt6301uPemTYrtBU8pq6YEk0BiKhduf/v53+s0vIolwFVq5JmchN6Gl
fzsYsG0ECLbV4mf4FzaiXsghg+eF9BZrVz/wtNTyH+57C4vMf9waHjs0z+GQxpH627UUIFFZ7TsL
wzj76sUfpL0Ft5Ejb5DxriFZFh6CtD+WsEnQVYvooBfX//uvvd7kv5zB2pKuVEo5DjQj+ftBVTJv
dJtCTT5MB6Yz9o1omx2Gqu/j3JmH//6ztMvsHksQj7v329clyrw30T8tvo4RPYGHBL3lIr8ic70a
iRH6+09b/2+/fzOPJTwvKryklrk+/n8yAM0VIFHb4YPsTtyAU0GJjU5sk9u4zues+QISk8Selk2l
/odH/i8OFt6frvQs5fCSdX57r03TVGOagw/J3KJgK9Ylh3kA7f/33+8vPoUXu6d4Di3Twjz16/dD
FWcXku/oRx1T876oGe5L/HJ//ynW+r/57TI6put5vMvwdJl/vOn+dBnTWJSF6Nli4xzYaVZOqIii
negtj1Om00Bo7gojRRs5sX02uvEfDum/eDc42LQI2NW8rDlvfv2WBPgw5URf5NOxrkvlj7pDKGPO
AwLzdp7PIeFE3MH/8Kl/cRg4FtWBpaXJp/5emTAxQ6yWhQs6vik9RLbFPNtDxh5/KJbijGyDavP3
1/kvP5FT1TVt1v/m/7B3XstxI1sW/Zd5xw24hHmtQhW9E0XKvCAoQ3gkvPv6WUnpzqhQGlb0fZ7o
jlZLYhWARNpz9llbV1PFn81sYDIIIHEJUkmexCbrxvkOF+twKYwtRrLJZknhmr5/0b8MfsrtXEeo
Wjn+UTf1x0WrsKAoZ5gw0TPuRAMTMXJmQZWPfJ1B+f0H10LPq8Y9g9FZrbahPcZalnEtEhx7LMW1
nZw6+DApuPVZM04Mwb89GVfSISfrmNS4q+bEf4jTFx0kyPqnYTZHMtJYjZgzGcrFsE80499GIm3I
Ts/hXybSw2bEl3ci98eZyUyQvWJzPG5Fjp7lnzagqVuuYVEaaVPP76+2lH2EZaQOeyUIswHXyfzr
MGTfZnB+tmklJ1amo7nTR7tj277tCduxWZ0OnwioT1gxKvUg1ZOnpknDM4DX8RZnx+e59SnOGbKg
NUa4XmI48eYMtR86mHC4tkMU0XShBzFxr2bPeKZ0kpSD2mAk35cGOkdKzeaEiDJoJTIXvaZcwqTI
RJXS23G81wFSD1WanOiwRyOS+/B14ZoCYhg709VbDSdExu3Y6AG+Lz9MRseu0jEjCbOzzERgl2jk
bt5/w399dLajbASA0lMDu3rFae0txTQAO7QAGG6UUmes/Yc0Laka6QV+TeOlaeJD50O6Ic5sv5aD
T8iIMvwTN6IutHoHCMkFhz+4OlBMVmuLDrTNcF3k7IRO+l1SgLylJOdST2tkm564m+OB+BPEibNm
oYYkHS6o9T8Xfnyr2UN8Yst5tARw3OSISMLU0m1m49USoCNdSRYjXRBkVREZlFjNxduamvd6bBwK
VeLLoopf328C+2hQ+0SJfQCXLkcDzrqrbmhGDjTIxJsDHex7X7wOHA+i6LOsfjJiAPyJDRUVYbnT
4h1Ud395LhzsQW/19ms+PPf9hal9jX18xCiHqTYPyZ24zHG9gIcBGdktz9C5Z+InkviJAexduPlj
GFNlsqvMCxk9p/OXISYw+TBmN1N79/6jGW+z3+HrZZ+rtn3Ub7N1Fqt+tmiOkVKJw2LTnNv6pcbZ
0xU/Zu++INfbtF/qEumvcxfOH2V+FXqcWT962RUZ4CLmACNum/HZQKUc1Q82Ooak++z0Z5372avO
Sw618owS3tnf1/UZGgxv0wxBlW8pDYSUHO1qOOvjrukuZLsX4z5ML3LrOjEfyv5Bi36Y+c1gXlnV
iyxv7HH/ZcrOLYJaTtA7D5YRTHFgfZ6+5OYeavoQP+Y57knnor8Gt+6Ijfwm4s9T8nnABl0jRfe4
2Be4RhIw9lXlHPPWbv6gxN3LRh+RE2MILu47YIDAcOonCaeGzFD5cfyeUm+SfChDeF1ngCpx1zOf
XPKj+n283LIZp66IDFG7ABIPUI1yyMbSGXG4J6h83Jeo7fDqcsPHut967jV+MWxeNHBlbEQRG9Tu
FXJCUOzDF8r8JqozUEh1AU4Pw3fjWoRbp7/TzX2RXcz2BputQrukJiql1tm4j0NcPLuLZfhWxN+m
cjdjjF3d6Mu53exdzEQww8O7h5yG9aI7N/VFhoySStABs8urujs3RBDaF3jVIFZ6v1cdT5f0KdzO
PQJLus6B93DJ8FibihJIEU5xFnk4I71iQ5juIq0AypLDmGNWP7Ei/m2IOux+hUdAx/aM1XkC7bNs
QCKz7vI/22Ig9+Hl1L68/2C4eBzNhux7dbZlps66ZOirqUDpK4jEQgkehzukWNRWOiYEUyAxm+U7
cEtP/1o1H+f+w2T/sOyfLdVvQ3vuUepm6hdxG1B4UZKIpnxvCHpvRzFfl+yEfzYqFTg28G3geJ9T
aqfLfjcMn+MHlTX7oF0VLRafGwDoDxxZbIwj2QReddfRpXtToKPHMvOqu+lEQFGr5MvrrX+GWOK2
foSOgtTQmQFTBlDp5AMBBYmPhnEW3Q75ddWfY9/kFxso9RjAb/LvQ/fRSx5L39rMr8s+0ndk8Mw+
oBqXQU/4fTPXpKiTfKuLT9XynSotEV61YgsqzJtvE2p6Wip6PjfNbRWfmwYq62AaHokHeO4GDnM3
neHrPIw3MN8WQKmUTNZ727ts2y9kcbuHcPkk86fCnjY2o2wwvnrUUnfFeNmB7BpqfNS0FzTodgXC
mWAYysSmvh+KS9mfuyQ+5x/vv/GjzSMnRsLYRDiYItWvh125w/HYrandCkYnrQORDN9FAypME/bV
EpJL/udXMwzWGFAZHieOVe8yndIeWjREgHoo47eJ4Y21CZcLbVZQUjX8/tWOz3MEfIlEeT5IDEas
v9oZN1mrYvPzTMmeR9K9QBgfWSiJ0ZVSr0PPczJ3onIKHGJrPKIgECeWH9V6q8WHTTI7WWHgGYwc
4rB1U7eScZ/xvBO8XIymcTQrsbg/MWr/8g5NYBamg2xeNepqiTPB7VsYUnO0cQXWKo2rKpKogjBC
8i9QB0806/EeRV2LKA6looKIw2rDlNYSE7GhppRLYt8CicPXiW8pG9QOGG5Yopt2vbg6MeeuHxJI
lk0om3g84XgEFes5twqxF6E0LrDK8UslR8pHvRtz+Va3iXbiAdcnAi7FZUw2xBb7YYp1Vm8NGluE
Wpt4s+H3N6x8VYbAw6n9J5XqNcPLIWkCvFvn/fv9db2sqHC9x6MRtCcZx10cXhfsqmWiMW0Dyyhb
tvl9YHREHTzThao/jLfl4A0nHnX9Lj1DJU3whsJNlWj0eiUbltktkF1WAYAzLSDndVNTycxpC8wD
9gcQ7IjGRvqJc8/xuwSL4zoeYRa2m5y7Dh80gWIttcyXgU/dC64BCO8l+5gGn2hInP6H95v1b1fz
qROi7pHki7N+RtMSDmpvYFCQq/udjkwUeyPErwBzdiR0lxMr9dFb5AsZGRDkiBmTQFo9HMWi3cKm
sgyoYGlUXpZBiAI1qKk/2DZV/5oVMjnxGt+CNH9ONJ5psQ3h+M+GHOCQWHUdKss0A1OVIpDe/ZJg
EI+EI7z2mie3tu76RtvoFbs3lEO4LXs+zHZ0OsU1vyFBuYz4uO0X7TxuNov+NR6eSK+jW98n6AlE
dd3LG/47YzM4+k91Ql8EhcnP+tV9bzzxHZRz8AWCcnr2uZgH8FENKLARXi/y6R++S54T1zGLTRAx
MpJyhz0HiJstZi8rwdE2j+HYaFsghdScTXLYCKeyTsysRzMB0RQ6jUpo+D4xAvWu/wgaTWM1OxMc
N8QBHMnQbrGYY09cVOYuz/PXxYLi3+rJ/VDa9+8/6F+vbHB5NpqWClwdXnkxENd1ssZGKs1+xpMx
7lwsQiC6xtqZr7OjaRdQxmhs/RMXPhot6pEJzRG7ZqG2zdWS1ZtJ1lp1mpAv1M9mPaJYLXE5+Mww
VaviVGD3KC3A5KXa1bBVFITo52q04OiNgrhbMJvKWwVHDODYOedFC/l1dOZbAMn70h/KW1JWUeDk
LQ5x0anQ4FuQ+nD0kKAlM0ncl3shLXLY2FaFx3vRTDCjUSwUIJR0DY3fkzGwMzQ1ymCSnY5i8Vw3
oo84lbfIIUVyYcftWZlf0OEXSJOhnqEc3c0ZkijgVSblfZScIBljgJSPMTkiSHq6c+/XFxyyORNS
GNuT9KiQDnfpPqxfKqB8cPog5qIyUldHNa3tBkhRS/48JvuOEi12Hxur4mLXIV8NVgvUx4k+/7dX
ItTbZx4hXUhU/7A1htTwcHYRAwHh28TACwhCOnZOKcY3DXDnSAmICsPeWb68GrQZ6SMpshM3cbQu
qbQ1CX1CmnDNoI4d3oMeioRKIbblxpBrmwXcFF5/m2p4dic3ogB13i2Rtn9/yB33fJZerJDNtwwt
8+jhNXMPOVSHjUSAyXjQ970kDI1WM7IJUdj6P10lLGJOCsrm62w2SGqsLlaiU+yQzak9hrNJrd7b
lgYnHfhQQTPjPN4v4sTzHbUpmwoOkIJxpqumXT0foFe3c1tqglK7ic7bObwh7revKDTaWHP+EnVW
R+lUPZx40qOZ7O2yKBAwmiTJ5a9e5YjqNhxtzvx9hNonTWBuxX7h3nhJbigeAml7lpeScCDIsKk5
sW08ijN66vKm8JhaOAsc5XCjaZlzZ3SoISwS9yybUkHpMSmWmcACLHnSrOJ7hCLo0ohbc98lGiGQ
pAsxeAWQ9n4HO34BzKy8brXnsXVUIIfvnDIMc9D8sQ4Grb5qRE8NCuK0kaW0b3NVcyk/jemJE8hR
p7ZIuRL88k0D8RbhzcNrDqCwOXOhoOCk1F3m2rcctI439trtONcf/+nzqdAxyWXVvwx/jSFMpBxa
DM4lZpuzfVbrHN8BGlzqvrZDUxuUke9fsnaXJ/q16rcHszcwBF83mCZMMJ2E8Q8f0U9UFVQpqTIz
h5qqnHZHdl4/y0NzpqIXGlQK2vX9Jz2eIy1enwqSkDkjU+GtjlylaA0QF5kMjGmwgIUTlhiJy2PV
hqVPaSJe7ByccyA0wEfuscYpvTHeDkZ2YrU+HlwAJJWog720b5vrzWYPPN/JagvqeGaCdaGSDR8F
mGoJJnn1CDiIDjU5cTCJ5eH9JjjuWIdXXrU6hTy9CyiDK7uBO2FqN2B4QXWXcHdReqK5Tz2lupc/
tmEVASuXeaoI2lr7OnsLlIDeQjUVbazudumubTOt9/A84xPXVZuPw56l8JxEw5Skhfljdd0ioZKw
6mOiBnAbt/3cUtqkldGJte5vLcneg32Qh3YNlujh00WLwBonNsuAysNym+gOyuoR3BT2Rp6IT+Um
/9J1fRtRAh3Xct+AoYeXS9GaYl5IUSZ25t8TJ3tF1Ux5gRHejCwJMqx3koU/zl33glQFdpLCuXi/
65gqQrBqV25BCJ9DmS8QQh3eQtSQ3WgiCjzk8LWKVfwNXShpvrS8pliTMv9mSK4kuK4NMJsXe9Yo
4iRyCIYITxB0utdg52AFWqbcGcXwc2HvtfcUxj/WEHVCcDuxiBxP3DQZkAr6GdtDWu3wfntLpJaB
iC6IU+2uGoApQmTbO00W5M68t2J93ID2M04sF0f9wiYdxYkV6R4hOuGstgh4G1O90aZZoGr89vDP
vmrjhDmc+8nCD+Q/uRiF7BBuOW1wjjx8RBl6FKu0cUalb6N4+Bkx0Mz40legrsjzvN8Bjp8MNRVo
XDaYAGuPhImoHPSxiQmQQn371tRYnlSef0b5XVAasNz++cVc9ClstbCzJqx9+GTg/agro1gtCAWl
W45zJkIbdyG0vhvM517fv9jRWoTk3yXqyD6L5dZeh3BmbUICQw1eAGCPg3HqQMfwvRdVnGUU7nBR
xCSS37/kmv5re6trrtYiDayQO+BMh2FR7W2oAz+TldNRRt7reP8YO05XpL1qY58ZzoRNYgOQ3/Qv
M3am25Ji9GWi0gqjmSs39KiHt9zL92/waPRwfyQXOUsSYHb0taxlmiloJWRCEXnlaQDMrfzO7L7V
MoRS2QPzzuJ7LJCrE5PMX67K5EIwhMsy9etqDvpjzSgSxzZbNyObJUhMJBh4YgFKfKmC9obvlf+z
07xTb0Ktef87r3mcXy2HYJoSIqtuvVZi6DkwMb/2oOc5oU/B6FUHVuS8Tgd3xzB/oo7GOJ81iD+9
b/xos/7zbC9XcQwBRhuXSoE6XmCEhidaQq0f67uiSpTdAcEEOvhqHoEf2oyhFmNBUzk3ll9gl4T3
UN9G6UUFKsq3vsRJdJ3AuDrx4g01tA6ubBLbI9SnQNeUla3jfHEZ2T3RaUZD0p2nVMVukEGfN3We
74H6mmc66slWoDzE2i7ZzVO8S4DIyYtSNM3XaFye3++Iq3wA74cNos/pTq3naKyEaqk/+sSUaqOr
w6MNQCo4gVXDhvcCLXKbnd8SC4ykPFs6/zM5ekjr8PBO9I/DyeH35TnS2qjA2R6vlVZJ2OvDkHL5
oSX/SdnjR+w/ER3r95TyUHU5aNOJKx4Ogn9fkYOXIL1jHZ29qgm+FwHPFAW4GW2r0p/uEmu7SA/M
Vjxb5/UAY4FK319T7v8XKfyXUiL93zUKZ1RblPlL+eNPjrz6yK8aBay3/sWSwEBE4vEWYjH/XaSg
UaXgWkjh2AKychD6YM38DZL3rH8RA1T7Do9dAFsC/uo3SV74/2KqITzCyc7jBYt/UqJwOE8QjEAB
QyqQ70EPw/5wtVBK3FxIiaTjDe4SdW+Svp2gV1ArlODfbbYRsJzrGfs4zQU5QV3YxVhYTv0cekNx
Ski+mjnUvRByJRDJzscAQmKu7sUVIm3V5H5Dv3WA6uaWHneXTZeM2lNXuGoiy2QLmGTsOFrm+K7W
Q/opySfvY9kq502/KzJ5oeEUP5/5Q2J5D61W4kT8x+u9/zWV/anmP2oyNrBvMyt7d04K6zDVMOku
YB4rv4FzBEKPdJEGic0vrfGTtDGkQmyYROkZPs7IVgG0ISlp28aTn/75bbgGQQVFIqLBVq1lzQCj
wWMAlwPvUVJjOwzx3rSKFHgFJCV3D1ZxcpoALEzlX6X6kHeXUTdJ79v797GaYJF1k4HwmXYsj9mN
e1Hz0R8TbJh2EOm90ccZiXJz49KRHcwKpwPGr1/Bo1/Mj11CwTnJtFkzycfHWXWRKtomSA99PiGm
+tvtkHZV52MOOxDqGW5/3s7kiygcUzY0kHDd8qGPLDxawK7HsE/kBNbB3qM0zCIMWjROFNT4A1pv
EchkCeBB9t7WfP5+Cx1OyECdiWVSfUF007eoU1qX5OTWnIxTaLkXPaWZcg7w0WS7nUJ+ILfAigxA
h7KyfMaXBKP1In0VXaNRIPj+XZhqS/i/CzO34WIZyvGLLK4FqHs9vDoLUD+xjeUinP24DL+6DXz0
5lrorY/IMg5RSUUbU6dINrl1e9jv4Ta2fcUtmx236jiF9WOdvuo2VKptSWoonbejpkmJOlGL4mjG
p1Cb56uoczXnJZ4mr901HlVbFOl0IPteitSiWGTr+5rMXsDb89+ur6Lu1LFm3QUstmPs/izSueog
zxnusAtoIvUBj4zI14jC1giNCzyL5YUl2oy7LFpK+fLtElENzd/lA2Zum76mLgu0VdJQhbo1m6bj
gd9/AatuYLlqRYa6opJ1pnF0TKgEyeNemsO+6LBD3mtmV1eXGkzFHIRe5NwCOUCuAvFCA5lAPW10
amQc7lRRJCjRPodKzmE4GVLgctgsYgxHV7L+7MEXGR1e2QvGh8U8ix+2Oer5DYeztrtvEpM/drOp
e46jrALmg/OGuOgKox+vIwKq1RnBk5wNba5Py5elzSm5fb+lWNv+7KlIrAQJf5tFk0I9hsxqy+bi
xiMpC+9wstUcb2+0OG5vzDpu25uy6PLH0q2G6cQgPeo0qjaG/DvrjkvPIT982Dpdbk2aO8b9vpeL
7t0O+pLg85Nmmrgj6QN/jAaQ0ePg9SBmKCkJ85u6EViMdmYRIl56vwnetF1/jFbagOkUlayPTp8w
kapS/HMaC810zEYrh9qCDPwOJMVg7AB8p8UFElqDxW+KhwenWprmvACxuHX8tH8AuwhDKfbc5QsU
qtD56Wupc2Piu6jtbCc3lMF8ZmHjMFYYmA4GjuVbS5Hi/tnapG4eZbPHEZBDGDUialP8x5JgzDXG
aLJFdAO8f3jIxgmqz7ZLJovSvKkzn/F2XKY7eDaJfB2HRnbAuDzx80Qbqql+1YaMfno8aUaPmWZ1
GzYhB61mnFPpZCaXU2YZD+DzkAum0JcpQEoi/Kt2OUmb6jpPujS6EmRJmsCHbj2dFTU85FdwtO0o
gxN3th6KNJCgCoJdn9KpEns5bKDYtzEz9J1qH5sCT8GqHaF3R+SiSH65cVWAl+hm6yzHrLSHwxf3
5AuFSHDbxKLD/WjbkjTOtojm6jHHAU7cTbonsjt6dtGeONC93cuqFZmwyJGy3URJsV5Q+2bOZ6K+
/b5q3eKpc3vCdtQXoQmNDWDYl4Vh9EHIbtXosRMcxdaCLxydm1VfG5/cGYR6UIRWsW3jYhz3RCLj
vTsa/bSLQqPY2na9IB7kmNZedOGC8dDsJNPlVFTDBw5utb+rAcZCrRKDcwloqbPlZqgmLb0hQB61
zQaLiPrRtSD7oEC0uYJbSj5lwKPqXt5/baq/rFrCE5yqXPJo/GurGf6Pbg2DEfyHJ9r9ZCxz8gAZ
GTFqTvpQ3Fu8vPoiWURy7epa8fQfXJgkJbIyh1P9ujSi82SE+tPqwWYW2Rj4okV6DM+e2oAC8tWl
neiYvONh1nUnUkmrza4aydSo0VVdCqQ4IKuO/Mcju5QOhzC9epTRUMwfi1S4n/ypKX4uwHr8Ly6W
HjicTVUGvYeleNnOYZNnJ4bLX9qd7Qp+Ag6qOshFq7COtPLI1rwRUzqMUto9Rs9Gj50iPpPbSiDU
fqjw4oLckWEg8I8bngobZjG1laTtV0umAfN19DzIKai4wGTVAwzxV7AE9jZpRwcCTOcZLYUTnt+c
Wo9UhGbV2TjgKVkRKyAZ8dUCIHESKafZb/eugHsQRA68Z84/hn+JnqhAD6Klij1qYp2DTS9UB0IJ
TonYNgvbK4lZrPwP2oIwOABhm+qmowLStJX4ncRjyzwgS4E/ul/9xHrJv65NTat+Ds3kXC44+/Yn
3v5630T4BgY94RvCJwSU1ivhUpV61QhWQmHjtRfMU+l9bCqz/ThWtVZvs7FGfd9EplTut46W7t7v
AutjKUOARCNSMjaTZJOPyjMozUgac6naPaRNyulxKYcSOGRuQqFzCp3W0DMd+nVqVmLeUjyi3UGQ
zq7k2C3jpcU8dDd0lT9uwqzGutSYYSHu37/F4/GhmoeIq+15KjC8mpf6xusrLYy5wwTmAB5Cjjd/
BgilXfg+OZTP2ojtcOB5VGe/f+G/tQ1HdcLsoA7YVzqrkWkXsdv7MyDWyhrrj33UxTNKA9NC4m8U
Th4ox7FPmd9ZaFzS3Lnqfae8hlNnPugFaVNig4YU8bWQUJPMfgi9E4vXX3Z1b7pR7oz9LufT1UJb
xcOy2GNYk+Rfsu+DBYNkI+YyG3ezWejONgFC9CXhxX+wZoNSjcgrh61lFEt9oqmOJ1ImEkq+8P8g
THwkYjO7DCxkVcDS9WG60JcLLwHVKE2N1LE00HyNAofVTZ22Y3UZmWG8S22wWh9OvLHVKVD1ZsHh
Q51DVW9ZTyt+hfKy9rV63zugQoM6661llw45VeCjXwxegC57+CZx5nM3mP6GX0BQYmcx53l5k03A
1c7o8+XTWBhuf2rKO96vUVTsgO4klu65nJQOF5tYFn2NKUy9ZzfiWDu8SPJrTZ9R/Ot6hJ+PKJ76
Li2fNOnNVSC0Dtp+lIryzJCYSEFZmE/VCb7lKQ5mYQ5MRI+FxU5cCeRWtzTpg6xwLMRrb2wt3Ipa
2TyFPv7FAXmByNksk4fxTu4k37wxn27CxaGWz3F0xZQqZOqxhQNwuB+YnOutnNyEEx6ooF2XScwy
lgJQQN+b/inixCrhSyyGhdJx3940gWuOU4dNac74+LEe5Ht7dMBRBW4xFslTb/QFnN68nd0P3TRV
04/OwmLxBWsCL74vrWpqvojMgBxtFpi5j5sTne9oTSMCT7BTAVuYT5FTHN6VXZUV7Pci2be6lK4G
LiTvOWdrJvmTOzPMPbBOfatprO4z+8LnHGzP8GGBJumInVvgsNTtgSGV8vH9G1slp2kuAqpKwMv8
Tn0iid/DGyudeMGLQQ93QiubyqL0zTaJfFrRACN4A/1K2OfSnGPwHQN4iOyl1M2R6MEMiqvd95Xg
j1K9IqIBAiq75XOTOK+MTnTXFTWz9uWMq14jNiHmsNM5Pmmp/sNxvJpL1UDFteLEonW0IijiCE6k
KLzf1Dmrhp4XPyF4q/u7xePr9zLpdXmldWXY7DJwukAww9AKp23vLrK8er8x/fWqQP4a3RHzrcE0
w4ZhnYYLzWaymEygAlT1lPp3UwZPDUu6UZv4RSnRIDlPqKKG6WtiDTY50ozloJabeUnLO6dGuvVl
fIsZpWDz0tfYHkb6idHHKkjWJ7kENKjpU6Sn53qF4XF/BtYHTuO5mTF3P0/lJNNXy620/GOE45T4
QgGD+gaipM5ja0dO6nEDej3D+Cg4ioWPxTKEYbfVq6hcnpHGyQmlepZDbt2Rz/MBERapbHQGd9bx
tdvMblKt2yauP/MjML70utrjFFzn/pnepxkfxxM8I7jFfKkuHYol4XewA0OwVYXrq85kcK7q/V2C
ww1dB5cT4lNV7KmYGMYf2BAGFu7SbXIW4Y5GZyGCD8viQzG4zjgFALKG+WtftHP3yZDRbJSXtkNw
iUkcei5fNelOHVpnEKk0kGgRmXKqpZjJbXs7xmbNYxQ18AMOl9Sut+lGYNXFjfeDr/6uypzWuW1E
gpUA9YlGb2DzXhSokC8y3MjcaO/S2FN+pxWOM1oPmm9Fpn6W1t1MtK1y7DBM641mi0qo95Nwsrsa
NZMRdq8b8CLk7e+7JU9NSmBPUtolBpdOvRCUk3HuNrXt0jvJ8hzOhFpcbBxjQxObFCkWozNspMEj
043yUV7pU0uMUST+ALo+FCZH033Up0aEPY4EtQtBjKgoTT8BmKPNdc1OadgYYlzPib9BL7Ad4i5d
ngkZtIxwvAvSVz9CAjtCsPk19iVF/lh5tlgyS6peajWAf/9OzstAA7nJXPD0jgl28tnEc1N88For
X56Hqmy6Wx8k2atDaqB9yr1lrF6SodSn68qYCqjlSokaggkyltjuN8nox7zLPsNQqsOAFd2SBdKs
dF/sWtTagzFjaF1vpnpWbwvTeWZyIy918eSYBF73VTIPY9CXmGY9OyYW7hKC29udxzbx2xdXhvjT
weXELbh6qGAqZ/4ZIFwcYDZpv8gKSNrkeoyKDk8TurDdRQSONtRV1bBX/SXxrQtznFXENBsj6ngu
yTuCwL4xpR/iopuIpgVIUuAlfjV3WNVQ+xbCaLsfRAoCeYdbZufpG9yg8IqoB63zQuxTmCvSoPaF
NpxFjbCYFWJVXYa3a8nK8nEEgyefDSzdsBjoJDPQpk06sJgbzC+k9RVKvLplbHYjNr2TdJZs2abV
MBY9xeWqBGXv1sgWKXzm9DV8IIEfMceXos6W58rrStp6XDCIf0ZWon7Mruk8RGpsIY3q3jOShS4I
xc7hDw07ibAhSpwuc7RbDDtk8mGBM0srJSUYnvM0jDo6m4tRMp1NhIP6JaPYiOZsNT9LX3+NMqsb
1IdsDs+MWxT+6ZA8YuRmUJlDsLHKXvoiVQxuESczY4UpRr30xA4bNa1JfFxe0ya10s+GFgLL9xfb
Hr4OTH1WE8DmzP3z1MaE7UM5mEBFi4wVD4p85XnmT30aUgowpyhS42JSLhSvEYkE9I1J1jmDSQ3A
oFa7MfKwa+1TYogPfo2BznNl4nx7ZtQEjb0NFl5GBv3LknP6yAw4+B+M2Vr4G1x2kJJjQSZNeR3W
nIFqEtJv72kRFemYDT+tM7VDB2DB//XACVh/nwqPxBj9m37uavJ/uV31312c3PpPsG4T14CcNJIY
bHPMg3RqfGS1lDtY3n21syP60A8JhVa7MZqmxKqatKHXPHStn8MlrdBIYiih9VJxxhbtKusg/MeB
l+MufT5EpM1uG8Ku5LLCMOvSXQODesS0r0rC6NmOGpMbDnEU5K38GhIW9iH/k9Og/dCEgg00o+kp
WVyJLGiJG9ytAnNu1DgasTKcr2q/xhFjE0psLLAniFy1VHqDZ8xXHcLa7AWIg+qGU9nX4iLKgPgP
+zCEKP4BmCbClg2pFyoZzonSq7zGiA0FDVqITgKlCrGlLXomlqWD+OvgLX1t9UOSXNNhy/qimRrD
oJgZBj7xuVF63qXrax4D2h5Tsr7b2KHC30JA05kscxZrkYaFvQ8ikSjqr4WNzQU1emdxZbVRS5iy
MeL7vJ7C8duytGq9/r1Xso1QTde/1/IsT0M2mKU2qnEEFMPi+xn7KkP0e/nF2lVtFH4vEmYoIoZm
Y9hqu/Rr4yUolWVWG0qr5mNuhx0IS1ov1ZjQF0OtxWmdqEUVS3C1fpZhlPC68g4fKJoKC3A1pH6t
etIyUWtsye+GifnvXJ2DhoYruM7UAOWay9F0weu21TJtxK8kUV6Ob9/cmWpE+XJS/SESs0o8YVyo
0ZZpjif6K/W+EV+FhxHvads4wNVfqVKL2+jDjOVR3jylWlhrznbUM1nvYzyeEBc3djsyKmtPi5ht
7V/7UgVv4IEbcAtQIlrGoGddpth6sQ52Xd0wQaDtknzAJWXAGqJ3gqTXVg8RoTCr/1r6MrdQ/YZ9
jRp6CdBObdoNZvaWyvt1BTfTS1sE7kzQQd8VSa4WUBEVWYYrnzVVESdDPGB4L0UtnLp7yswGWvZz
gwMPzYBvtaanXykGUK1eL27DdLnFvzWU+BSIZR4b47YvTK9hbhw61c0taahlGf824jp7QNkFPzIP
mcFL1zNfPQU76pyGrOjS9nkFUn0x7s0aI6z0ZSlrqzHuolJkNIWEKa3Dhx1GjW8vN0uns/fD4sMY
3lqqjF11/TgPSYcmmtPW+fPvbQGWQkn3rWpnr3+aKShmMNoYSatAdc6RdGsD9qWVKa8AIhxYla32
hJZSSEAdjW2LHGqSxiz7SY/xRHPezQ4G8Be/9x6J2Uh+vjZs9ZAF7s6RfByb2hk+NF4d8TIHYAO4
hZW5+sIQ43EeR1CewiBCTaBNbK2wKGhNh4w6EwYuqjM2Eb7qFUIvVfIyqS11a7+/wi3Y7MqLpuok
tyastuMn57gtGCJaHUu+xpAJELlAWmndDDfyV38ucddV/dnX1Sj6LQipYvx+uq1VgBG/tbDJUJdD
DcFXZoQ+SJeIGt7+a9PGTW0G7PAptlA9RD1mmjco5JTZSGZe5XnUJtRC6EmmY0puaW50y75fJs/u
oDXlZz/Gkuan63O9bW+Uut2d+W5blZ/tKtfJ69eYyqA81zHjrYZzY6pynrjIRVswcNh5BimpnuxT
Gus1XsgTVtdoXOKaMCfGxG3r9/cyW5b5U11KqyiDvoFUixVak5lsw6AKs+e6ibuMYweWHEImGFjI
WRv6HR3ai/OnKYLOQmX/0uAJv53RzvRT4GbhhO6wxqpr2tUTSSb4AghG5jrIcjoUNO1YKKPALjfL
H0kXDx01o7G5hPWGtslc47qDLJtWHzxEOXq+93WYfd2d7WeT159VgwwNJjssvx8Mg4BVd575rbo+
tqHelO5qTarf2blR2edhNmeFtitMsy/uKgC+unc+1Z3XLpeeO3elRT5+iS1jt7RNloRb/ApsZKPk
BsOZNbJMZXo+4WnHvUHZRpmQwA1eDLI/hRWDQ79pplJNfCPdW814qWQBD3/tmn9P2RQU+8hi2Nto
OTOx46g5nnSOT4Fj56Vz+tK2lYAkV4S4d6Nd5ThUPKbFXOkxk3MeiU0slO98amYeb3bscxetK04+
RoHdoZEjrxWaq+c432iVqBSVIRk77xNFA/QbJwmbFrefyEgEriW92q4WErtq1rNfi1yKMyzD0Uzn
mUewfv1IqUe2l2GLsGhdHpCKVYcyDiAtU8avs6loSvVddqujemhKwehNy8laJgwqJ7vd02nBXG/o
KGwml7fjSeqnb+tCzmeu+spSa701ExaxKAdTJ13TjtTq7TCt9YhnZzME3UngF5vo29/TBSKMkhUB
lbaa9dn4hQ0WPJIsZtxc4+JgdskHzolw3EAd2GnZbDMDw1MZNO6gpva5BaA+71KvUAuw60WMVOYr
l5k9HoUZdl//m7kzW5IbudL0q8wLoAz7cgvElpGR+84bWJJMYgccm8OBp+8PJEdF5ZCVrb4YazOZ
ZDKpSITD4X7Of/4lnl2XnFm3Kb7XpGQu8Zg/+RK629BmWYm/Hnj+NHrcGb3U+YWoJiRratZiJYvk
lUYG/K4Y7bwrDq4r0tnfB7DK1LbBJbG9sQaLeACC1lk2Tg12jaMToMW9agjFpPrnNV67ueKMnAnx
W9flRxuj9X1itCGuj7hSd71P0hUTooGTTV8Cdlm0pMHCP2U1CHwP5o9jOaNupUH6UTgPSQBk02nk
kWBMgcsi51n148gb0jKgnvl5ucZCy/iLC1/TSgxyyMzyySGP/YU9TPLlWvmgHFvPPGvW11LBREjJ
oTr8KNcT+Pycuw3TmrWhmE1axCq1VqjBUGq96fwxG7kg/N5YCy0di9iuIV1UC9JzlMjkS36atUBN
y36Vpahpww7xgzvdbocm2RDTrSdvY9IP8V0g57YgR4H04YVIIk2SaRawf7AasVPcPqIEiMLoDkB0
hf8GTKDjuBq36hNZLysPKk14jXu7khmsZJnE86OICxJnF3exln0iBmu5p7RaWm3fN4GjsuMM0Ixa
uSuwqH9Uba7pLyYq0XprytTEoQEXrynpw8QY+45wg6kgBzur2sXNw6y0Mv8A7q1lXGTLPGOi0ij7
1YhLZZ5p9dDmn0kRMZgmLI23ry0VtPVxKBfpni2D1OQdMQVjfCVJ1uC77GsCiIO9Igcg+RYvMk/I
E+h9HJBtKCsuPUtZEMo0N5xYqypQ6LW14Zq04+xibc3ivW4okj3ByFg5ikf8svqdxbzRKE9OSsri
558d188qmzJgrXp+gAQ/+hXNitcLl0xgusokEBTwnkXzXm+8ZoRAF6Wi9tiUGIWvjXrC7202P/a/
+lFDESe4flVqXoAbJ9AjtkcG+bJ4/dFfEMi3lpo/69yfn4TnyLWsbvVq3YuaNbT6C7CB+NzKOUMt
Ndvre98RWymmOXK8ESF7aMIFkhzaps8O26RElvD3cr6spTW5lutpgY9pl58wX/Pzq8YkkUzg06Q3
1dGTi1ugV0rUemSA6a59EEFNhJ/sA1soPv6iqXDQC8EyaCVFWxikTeojAhPIkTFvuNnAXIj5Zops
NJJvnEslR9ciZiPYFi0Zi1lEVzaV93xSLvYbUB079Da9A1PkLLbnarrkBYrpMikaf3HDTLcW5NuD
2y76Fval6t+sIBj7N2qJMf+c+m2bP2Z5oLMN+24e8s9Drq3W/4MHt6fgviAob4zGRV/7qWyeVt7T
UpPc+UlM1Qp/qRp9Bf7+FvX0Pu4ryf/PnvX1deGOuJ7fjZC6wS7/Dh55zPKbDuoUDMecZAhM4YEY
WqVzkHZUDNRG2N3zX2Tvd+7lYGF0QgdOUgGv6ucZxhfnA0+kvbSocDKjNUglLJwYKzDD6bSyum4Z
RfLC3B/30KhbFY9T/ijnO91au4149tbjKzAWalGH5HFeGRkUJEZu/u8lvYJOLHtTrHugMBxgEHcy
R7fbz44OdRHQ1BfmqSbXY12cVm9439VIRR2HZm+tgEbrih6Vfsxkr2kj5VlyzDeuo2I2pvpJHgQE
LgMwj2pm8zQLzuRBaI5BQVjI/AMDqPQaxMQwApporVV8P3FtoJ+LAmNAuesPUupPi8BSfQfRUriX
HhnBLJtfUmPdJ7Yxyvufd6pei+/g6QTRc97GXizmz7GdtMa4tSBzrYuWzCNrPTEX4WdTcq/LFKdK
42TWdL5ycqKIcBcRV+B6a3aGOQ/cmpYNGIzXs1mxGDoCsH4I+4KI0HqrAitGVsd4vl6m85/URoax
a6UBAEFAG0flDywPHJbKYRi89RD52SwmMu5pKarRJTgvpK30lUMqiFRs4IG0o3nvEXnjUybPc8xx
0vXOtKJDSQ8idshMMfFejAGlyhACjfqJicNyvv5H7Tc8E2Be69i4aKzRHGBGEDj4CYlGnm8RInvk
vWcNObQFDgaIMeRF5mWyGtpo/oHUZIX0rBPr3ojLcgDve1swIdWpvQy1XNqpSWB2hAvUpMyn7xOF
/0hacN9U/Ot9pMG/hR/89yIS9m/N5Wv11r//o/43piOsA7I/Kw+uX7vXL2/l/znrV/lB/6v+4Lt5
wg8BAnz6v6hfiDKAJG4wFuLP/BGSYCBNwIzTWQk+jAqD1UPqp/zA8P6CwAf9GbUmgzEUkP+SHxgO
0QqOjp4dfd2aAOD/J/qDd0I2jSEVI9+Aiei/T9w0gBgyrGV/dLr8Mi+qiMrhWAwEHDX2hkHAmbS0
58KrL5UzhmZn4SBoJpvMQpsau2M4WeJLreJIE9bhlzW8/jHb/ZXe76yzsb9Hvv96ov9HKOQMZjN5
c3/MhX4k7i3B6Q9GNMHQ9TnXH7zQzufDWtvUeTgRPuiTrtQjGlrGr21uPrY+0S3KXo6GRL/qYQFk
aD466d50oqzyqp1Rl/eEFXq7cpibSJFTFrlNfguNrbk1bLCeuNKP5Zi92NZyXJbmfqnyS578kWEu
zGzVYelY9smBbHmHwV4zbPOWBxxtIq5RZiRVw6wpuQYtvE/18r6txkuvKrww7VP885382ZqITG81
48vU6Y8w8FysTPS72SHspZH82zi4V2B2HzAfvo/tf7eg60L/wh0zBuFqQ6vkMQAzCWULdGzwm5PU
z7bBZIQCFz13zSrKjDCLcRsS+UtTe/iDFpSsKkEy1e8bZzKR9TeHKnHfmEWFlfw0eiQZaOp6yB2N
WPUyIcRqqs6mRKCbNec8CnJTbrsZev20yHFT2IqWoJ2hyNnuvWfUQEKevGlb7+yf94650uF+91PX
eewvP9VVAxN/LZDHOZ6uyzKlHSRlqbMuWOTDwIgnlLYso9SJvafYYv/O3vRiZ2W+lUsyhM7QHvDi
I/M+uSNNhlLf/DL6Q7yny8BJKimfLYjjIZu9vknn5HpM2o8crN7JA/7e9u8YDkVD30Dl3h67ODnM
y0Tu0DEjOiOgJcATbk8Q0q0Pk5eE6zUA9EW6+iMz0CiASVB0E+bkPUXHClXS2dIos2nxIzBOgdVH
gdfcJmr6YFpvrI/0u1V+R0ZMa5E6hZd2kATGyMjIbya/tiAKfJajCwsx+dI5bB+/uS+t/G7pehnh
mKMfbOlGXSNOFZ9KqLqPtK5/eunvOBZuzofuOOTx+RapeGBDzsiX9ZGc77tV2e9+Lafzr3uqTgM3
T/SuO9qzOLWEOvYD/Xrr4h/jSDOIpFeTMqq7BVCXsa+/G1WlWcxoqrpLKnCSXE+vGD+dj8iPwqQs
9paT5ggeshe9LO4MEo6b3Hv75y/g34kHf++idzwrryg6NTdNd1Q1aZjJGwKMsMjr0HESAuC9D46U
d7Suv/+ad7JWwMyehmhsGemScQ+I57YV65PsJVMm2wCo78TlaCMFg4v3z7/suwnW797Du5sqrhPA
6LJuj1Ow3NlkRoI50lnbaRnCAf2G+IrA+VlpD0UyRtmcH3LX2SlTWzb0msBUEMtDBX4XUiw95/Qj
tCDyc9BMnGX+3NGS+R9Zupp/eA3vnV9cZ9ZI8PLFcZjkC/NfOr0sWHMFxyX07cWkfC/3bhI8mGa/
S+Hik7ZTPdGRGKGf4OHI9bKd9eGZYTT9AVisMW2qAJtu28GYmvG9yr60mXk7zWIJqTn0jTC0bV/p
Fx8s9rq5f7PY7ynWgCvtBHzeHpcMPkJBudrX2C9a7r2+mE/ONGxac9xXdkHQPGmEwt2R6xGOkC5F
0F/MhKIh1b5BYhtiJHU7NToms94XDtpDXGVYhyTtR6ZO1p8e9d2ZXzNsm6s4aI95r9mRNpr+aRnE
FC5FJi+DaXG3zOXQUKkRARTRB+AgxW0DsncFZ9kNK+b/oSf1jCRp/LYrU4ROzIChjisLeljfH0oz
ftCm/NGKjQciQz8FCFDAWcv92Gevem+kVCIoezOlY0njzed+heGO69j3Vj1+xNz60498dzvExE/7
DB3E0cxJk6+zc9eNj5UbvEnHODT1eFl0z7yuc2exdnY3nOu1u6vL+iN3zu969d/th3dHfu0P3Ygj
vDgSbEmk5jJXEcrThMynPr0WlBQBKe4YEBMioenTZ8QtX4TWwssZvYbryur22P/jaDwnm3J2+GzH
r6pStNqOwVS0J1HbRteDTLrD1DhV5AgyVroBWrUPCCy8CsW46M7Rj53bmMDA3UunTZ36zjbwW+L8
RvMErFLsAy054D30usAaozTDxa1Ff0MBSDVFrObD4pdnVm+pkEupDMl0vUUKP+1k2n1y4hwSmENY
+YzUzmq0S6JLH4rSe0qt4kVyiId22ZyqxDqINNmqye12bWq/fPDBrafY7xb43SXm6YCjjPiJnVUU
tH3S3vfSbjdC4uo+WjppwKk57KzOakJtHKywnGpzCwmFfHgvxYGFUiQaCvs1SAXlubDJLIiTdBsP
KHcnNSDPoBD+52f9fgj87lnXTfpLlSWbAc0e4+tjbKeXNKievLREfW1b5XmPc05oj87RmTxzo5D1
dNQFvsFUIegkusox6pNyryqAmnT5Bip+VagXtHcX3iq3EzISfnsQJItNmRv24BDdgv7GTvit8TEO
OkocdwNSAlDyCbELBtOmEc1ed1u43nljyb0rK8QPxlYzb0oX1t8catqpkl+VSXCuy3w1Lbf/vA7v
WIv/ugXtd5dtjLsZAd2yOzpaYO/Rapf3QIoehpVddmb4eAHHfuaHDfq8qHExzYk5qLUFtxXDWV4z
DSc4mOv4O1Z1ue11ErusFlzBMGUVWnZq4xOnlo8edn2o3720d1e2NkMfT5JqOOZV4ZhRE5D/lrn5
fBHXaUyt7F8hnZk2zfoB6tboRQTAgokEzQnzr+S2rzNswlNoL9d+lo93U+VDClvs7gKHSFzX6wYU
FvAPd1PCvt3+g3rG/dPB9+7WnxkJZZoTNMfe0YfNYiMvKuBMHMBkmY4FYgFIEsO2s/JpM9vNtJFY
6oYuAaJhlbSnfMluvTa+EuN8YKCRRsKhZhZlnm7xZ7AjidthmOGSyRQ1HzAW9UrSN009NM2cwDTG
tWGLT3XUG9nLGCTXQ1MlEXQy+0AYEZkBZmuGrQY1p0z5H9rVRTBjDBUK0jTDbs5vnZiib60aYzTH
m7ToD3IuX/wuvc6wZRd2WV3wFZ21cXIJR2Gbx96Shd6IhXNi6agCXbtHKFwUfEdrVa/XCoGJ+4S0
m6LaaxKyL3lNZlmuJqW+tftga/9ht3xPZ/vlEyclyB1pXsUx1sgEhDBPtQQ7jXuvgq4qhwJvxgTv
biD1N2WbXThoYmGU0ottUI/TtrF6Z9s2xpPRO8disW5kbp2sJW3pTixkcqY82XVNJCJhC//8yH/q
Sqx3bW4zidr2clEei8J/Ypb7aVC8A0efkk1jptckBj1hTfJUmemVKvthXzYdJ6WrwUeosSRuzey6
r4zXOc9u/4dP9K4ysThyU+XVIBmtkV0Zc47pTybN4S626jV0fXp0TMJvTezVtnDrjE2W19OhbLVj
Zzept+eAcfDbBzO6SOIl23djnHzwXf0J93nP8TflTIrqoCNxWKfGuoW1LmyEZG+VULwpotRZUTPi
0NyrIaFtXoJBZ87nkJFRGTIiYdu+SsdG32nTCBPY0JGAsRHDD1buD7eh5fz7DWMsdUaOgyGPtV2c
mYuxnxiykRZz4flwOvnU/XHZ4QkRVUZ688Hf+Yeu1np3A1foUAyznKcjWe6kVTOKqqC/Zpl/DvmB
NAt93wfBpnW8DSS5MM7jh555lZnNLQhK4m6Yzl376fABi/ud8uFfl8v3cveXL5CX7kytYSjmPPLB
QrQTwU3EQaFgrJ0ruroeHIWZ2Vuleec1pwR+yHc2XT/e/ouztQYUWOg/v8AmGUMNTo7rax9YiX8X
8P/mLrHWU+OXZ2Nf6gK3jfE4pi5p1Z5MPjFJTb8ZDI6OnWz6gwnGzwzG2mWZPC9Aw8q+/6Q7zanL
QAOkYRFK4kvmyYzXj1SX082QuNnGMspbR1pbRpMvnkdDhzEFGREfqSn/dGNb7y7BuNQwnYfrfTRa
+eAMAQnOucK7ETsq0VUvRjF8mhIuCBs/JtseXj3O5zARMfyHMb2sXO2iz1Ab2qNn4V7BfmcRGCi2
2RtUp4/MW99pz/9+9e/uPFdoS6pNDjxZY6rCQM8vjFYVuBPWX60WsZbVJFdI1tOQIfDJt5uT0XDd
oR7lySoejxP2fvG5sNr4yesozsZpowlz2H//Uv6/jQP+FyL93zV7f0b6719z+Gb98Fr/CvJ//4d+
JiE7fyGPRWJt+MZqFrQCkz9Aftf7y0Jf7mHxw+ZefWH/BfLbxl+rY4u/Wte5XEPrtOGnx5Dl/rUG
z2BD7KOGwcDW/U9A/u8CxL+/V9xhbJ6A+QLCUagEzprG/Ot3a1WpMSdMGfZ1ZeNH76GkPLNbWZ5a
Jqefh7ZxCH5nIL7FYZS5WzEQQo6T6RblHnP81DUfGubB28Tr822ANPys14GDTwJRHWROkanneTTz
p3VmfOVpyXJYXKbgOeYwn5OJesqw5goyjTGAGkwdNNbkw1rc8P59bsCPxEoJ+3SyBlbrRtt//42b
rY48Thl7c/KKg5H14oHF9cZz5cWxgX03zOQYi+Z548buIHeliM9nt2ZuSD3/BYcgrDGZ4d6MPiCs
rwLvEYlIcoceuifcifAUBPdO6u9sM0tu0iYwD5NpyRu/YEABAuLgRZkOVO+7elHy2vCV+znGCWeT
lxntTaLik8BvmaE8gArgH9OGtPvs2mo4KJrL3RrF8apKE2SZlEuDIpfZctjh6ImLs6qm/BjAOVwc
dNcR4s6a8svPvg1NXw5nQ1IZjIunBB/gHqLZjT0w/e6Ai09iipMLQ+uasB7g/GOxZpJygy8ceNgo
2i8AJeKuaPD43YxGm35pijp4bvOk3nrlPGygxRCigvCAgiRx7JEGmHhAYyNwkgIckf0zomAz3xUl
Ct3I1nJwzySm3mGExKxhyqvqce6yLupmYu7DypsIeZ4r/8JvVH2G1hEEHoONQzIaRG/5FjUnzLAD
0/D8msyBZh+PSbarkFN/o9HXtvWYxpdE5naM/xNzPDmjZ16YeOtsPBgkF0YQi/vSy7TdtOjdoYiL
4hryfbYpeqwh22Yd5U+TehmcrCQJW8nqq2J4/LzEiXE+66N9IWUid3NutY/2WBk7FArJw8pW3ohs
YZQ7I5GGJ5DrO+zsoKfB0Gq/Bu7kXMXALxs2DJ2slgiSlGBPb0ptxC8h17ujRpbEpRj7Zj+XsaKO
oavPRNa/Dn6wEWN3CTlii2P/EtXV1Bwg3PRnWJS0N4MwrSssOtWmQl7voJb4ykmkHUuvKaJ2MZJd
StDYeY0l5Q4OuHaW16XxiPS0D53GGvYNbNuVAV19QjTk3fTePH+rMousJbuYszuxpDXcc6xxoiKz
B/DEWZ4W3+GurBt9fvGKgTCzxU881B5BYUDPG+i9rLjaofDgJFjms8U2vwyWjE9dIuCeOh1Gk+Uc
uhWjIMsStJSSCZihzdeOq/lvlj9coAOOBiNoto5UO9AXbeuAfVxBFt2KhSWLwWmvJx/Khatq5xw2
whbQrtunaXwcEuNW9LZgqrd8dRv7bFTxVjBiP+XwMHd1VWMupIVBYQ4hVijyaTINIATzS1fmsGEh
bGnGXSu0y8Xzt1UpCJOT6Y0qs8dmmO87t6MStO6xVLorsurWTMnbGR0sG6uNn097d8wu8H9GwAfI
meZJihP1d+dPj3Otu6/r7lXLp8fOA+Xy+NhDtJNQGQyGaA9z4GycQn5OLfs+LWCWpfNw4Wpuc6V1
sBoyZ7CuezP/OqfQqkIUopdi0E7F7B4lDuJGbxxIOQXDequgQTBM047CMtxwkMmmhT8akdVwrwf1
lhMpspAehMvYAl8J/0ReKTrPvLu35/IEKy+0dLXFTCDECfmgE87eMQRkUdMs6tLB2saL9aV03ZwB
rztcjFaanpVNVRxqv763i9g5duhUDkOat1+sFIpVjgvaTpH+VhTzFSEaz1qe+m8o0rSD2znHfJru
JyeztzqyiDvDkdAUy+TJhLQW9pIm3KSdLtOjrPDRzp+mZhj2CN62oCdLVHBgloVOJP0nB6lBOFs0
oUX+VpvtbV5ZIhoCjvfBvZynstsuGc4yKJVx9rtP/cs0S+8hjYD1F/VX+HQMoFqTyt2MLwZvDO3B
QB8wTrce8X21W+0zndFWa/vYQGfHUuLIl+pomvQrpfQLT3Th7MvTNJTahXQnuZ0zccPL3ajOP6SS
lAhdYc8i0v52IF+DuBssJpt+a7rpttGGnoTA5Uyzs9W6aIueKXIyv428QKU4YC2XBEJCzG5uzMWn
dm9gj5kxJ5ubPSeZ+2wKcWEHvKuss55QFSBbrG/GtLoqOuPGGIN8o/v5sXOHMtS14ISjSxrBA6Mu
FDM7UGWhnmdXuaVd8VHfab0IM48/LYHFGWXBmVGUU8j8F0KPIkNtMavtIJ0r6YOYZkJcTVKehDa+
iKm+jAkiHOLkdSAZdpqVYs4XeCSXZOdMELSwDfo9zjsXBs0m29W9TcaRtCpxWS+rfkl7dKz6ZKDl
yVMmgmmFRdE6jDeaEmfzedunNJ1JYzFRnrByX4JQFyYQO/PjeNjWSh0G58EctDoqNa8DgIc/5XSt
CqEdxgdQuJOqnAslXOiU4o3vCy/2ZPXgtJR3Hg9jHTlJXpD+XjEmdVPj1LY+qas6Os6wMfX6GlBL
UUm72rF27dvSWRIGBMRRDFDICKggBDuoShDYYmLToARiW+vcfh57FDbkIV90yWtfHfYoKJjm1vNe
KmY8/Yjy3HoVzJoBrSQCgwC9SRDMXtRmcXGe+dqFl8wa+4XIvR5YYCeLNrnT4F10fSTU8iq98RZO
6aOxcgVQADyi2VR4RMb+g9/0UeGXO4kHPdGrR99mgUpn2wc5XGgzCKtcXfgWnMJHX+DKK23eTq9l
15W+fsrk/zXzpZ2ANtXGo6d5D/aMTEwWK8ifv5jYKHPogTk7FcNmT9XV1VA2KVSQ/pPndteLol2q
ZxHNnXtMFi6ixTh4xvDotzEuwEn+OnYLh5Xp74ZefCUOiohXr5DoLAlO6xxyBDxhf5W199DM5RpM
KeSmF+Vn7OOiYNAGIrrzNuoHdbYAobKPWsqqpLwbE/NMaO6hbkFyCnGX5ukDc8rzmLHQ7DFyTetr
Rdz2Zd3djTpzHYUJdhVQp6iwTOv7uR2Bp5qgYYME+3RKjwWUU64vRku+ZcI2dh544pcADFLGzZnZ
6TskxSlroz+rFMOPrDnOxfCNUOOLYGCSb+MP0wUvCkhJ4KPuCX9r5I6zZxp8azUlnulTa8NHzT6l
eK2FjU2ypKt5x4QpkgHRs68mjqiBDQ93Ld7jJnNo05ghOi78kPLh56hNQkJS0FQOdL/61KuYdLSV
eCzYqKE9nWUqbbdtDhLqj4jmObjIUiuJw54WgMvu2rTxrNQH3haembCLO9IY8xboc1aMv9Rd0oHu
QlMV/IUuYwZxXmg6Yx3XfEwcz0Sgmt3mcpCbzJ/EQY8Tnnp1ImScAbtVHqRurqzJ1t6RaUZ9vOgU
/7ab7NEXPSgHX3e37PBeMLY0vFsDi7S938RVlJtGH2p+ArmvN8xDVhECYFJjb6s5fR4MsU/L8qiV
9Y2dUolNHCTQZrxPQQdS2RHf6s5WSeceZBgUcXZK9HM7x6LcbrLkcxELJ4RaXyK5M7dB2+oRwVeP
/VgSEblcQLcCCPfaIApil7Vv4zclnA2UyRtUOB1QgaftSTXb1bPJAiuOwnzD0HCbzvVz1WfZcbKo
u9lb57gu9o8VFdshSfyzGKVtJLtupwsf97emgeoKahIw00vq7rHQxmvhmY84hhySuI7ipOPkMAt0
v2xKt6jO2xRAIA88EEw/apqU5FaoPaHp6Beag0WfVYlPpqKkxRowiHRC3ULSBpIQ+IiAsApubQIh
kZ3c3SxD9pgP6UHnfIYDFiEbi7JhZe94T21M+DUuJNYqy8Zov9EPvSoevIUpKeYU26Jioxrz8OiW
8wWmhSsb4lB68slNiGmunGsIpYesVQ+Tgg6Qa/tmIPbXPU+SPseDY7YZxC7ni1TnmaW/tQgHNkkK
+oO7CLqHF/Rb0MyW6nyxvClCcVJs2lYerN7pX8UYbyEXIJBrTfjk3fwJqi4M6nx55Vlf/Sl5hgx2
2WZoSo0Gn3nTgkde1vKzX5U31pye4GuqjcaRuYEgIHCVcBJEAJ3F2njY02mLgYtacjbYxinTdZQ0
7b6v1KnugePtNrmv3TndCydT4epJgZIUQa49XyBwEgCBBrg99zmE6sitOFwTe9Nbt37SHTvShQ1E
9LsxH1N766JOCvXO5aDP761iIN4Cd2p0wt8MPcCwXp5yPLldc77XdHfett6wt9BjdVZ3WxYt5TxH
7jgUm7EnNQjRxW4CltyPeZPCukl0BvalQ96Q6wbNYSLyYST9d6RPrPznwKv6M4NwzH0J8rZrYLFg
+y1dmFgj8lrlEeoaN4Y60+e4PtNTOHNmRkIxejHrTQyO+eQ3KRwYY/KWAwYHB7hAIWfIQrCfUuhY
kW5e5b1d4DrQtHC9Va9rCE6D+ItTutaz7khcgqku6jIUIs6uaaSMJKpVS/PapxKqSj17IqrwNr9n
nkcXJ1HMI3gyrLeCBoMzIzNKiC1F921yx7WNQDyxtuXGWWNr7RYpqKF2TttpV6qT5ddmisnLYpJ0
0PCIhauUT2f4Qo2Hdhk0XFZdgglVXfQhjoPlLeCJtYs9RbXYtLX7jKhaRg7KcgLKDNjy6JV9ktF6
bzd7fvvV4aw/NTpuCCHZY/GD27XyCyqy+Yh0Wzy7putupnIJCtxlZ3WE8CmLKPW8JsJ/rz6YEFfu
8qHxd1mgWYdRT9KvmCEMM6YW8JRDS2PWdsh0VJ/o/xi1t1WjviGG066qGItQ04uPSs3MXIK62uPX
Mnccd537NR5tdU05MQawrlL7MtEWyFG0Kw4ejBmnlUtNzCzNYm7lDoeBTIXHCVria4NjR6QyzOXq
wLuDfz9szb7ohhARHRx566xMi0c/YyjdDpm+V8jGyAL0G3NrNWlzgaGI2jOi9WmsGrnP+37FFLTg
MDlayaZtXO1uwG43ICanmCISz7wZN6/AOcZiNNM9iQXdQxb46RusQfkpd5V11jmV3HUVmdqOjY58
GSvtQo9HrsJ4Go5pYOC+hhFCGNDb75XEzL/kRG9pumbqtUWWHnizV1wXvZeTAef058GYqN08pc5Z
N0EKkqidDshGsQMoneYJW8rp1e2Hp16x75vpPKGF2tedhYvuCFL9WbdyzlWBd3xBkzSufkJ6HERz
0bkzNKMSgARvyS922uTndoMfYigsikadzIRNjj8VOrM8vnb1Eas+fRRH2cv2orXdYuPT5/PY6j7H
Y2TfGUO78xK/i3rXuWwtWrgGsutUmepyqEcojAXG+oc+kcN5407NbukRyWi2Vm6YKKXPjTQUkSJ5
edOiJXrJ8Y8+c1FKAETV5i3Zv9VFO8qZNjn30oeA4+PQzRnaBkQcJMvNLupOe+49Wi7PuVTFVM2r
K0+1c02AMvSTWYR3lgwbLzPfqszJX+gc/K9jIuYdJMz41Ai7DRmEzU/FbCb3eN+SN1g43pU9TP42
9fVsK6yh39qymKPFRJzIyWC01DVJcYzrKrvSvYJTWyEE6jqVPxFnVl8Xpl5deQmstszO9Su78aYb
7DPkKfWW5VNhcNO56ejcpIY/7zGjmc9tGYxXAe4gn7gfbCpjv3Y3kJzH7ZQWiJJNp8wuhCQDnCCp
pv469oISkpr1JJA8XaP6sqO6t8yH1qCUg4whzo25m+91r+eWocHr4VnWiRbJRRMR9B9zt2RxjyCw
l+c0KdlZ4An3ij4DQ/cSVlpFZhJOKrp5L+q0PKRxk+9a3em3rgryw4hAdSOhqZFDjZ7lVZMzIioI
otse//ZN4vFHEyBNVhp+OQhn9Opp9uPlvDIaa2s4WnzumcOVmKo7t/WyfRBLRY1DUUHGpBF2Y2Xf
LR6jGNPBKg6iuUNDDOEXzuAyPKfLMoYBoVLnXQMJRijdPhpYyGJQVqd3y+jnWyTPFJC+J2D3LD24
AWaj97GmB/gLkVFMsTY73rWma+1NVzflyeqS4hnLHjnuVm0qRhK2vmtS2N1ZNZCI1mRzSqQ3QuII
L6qUr9trqkj3zeS8Krpe302q04aLuSnBTlFDyYzhV95C6+nq4R4rkuIhi8sek+wgKK9avOUUxidr
C4gNKmdkDW490vjRuNs0on7nu/eVWBPwPNsjW8iW516ZOld4ckFUwtLSizrL6PswCGiY/Y6kyK4v
qH9cNbdbL27KI6IX8cVYhMHorVwTdM2GsYzJpaB1/8Xdme04jqRL+olYIN3pXIDBXEjUFooIxR6R
cUPEltyc+86nn0+Z1ejK7HO6pufuDBoooGtJSRTldP/N7LO1RYD/ushUd5fPrvXsdV1/U2QNS1TI
IfaqKbXa9qhciUbCPGb2Et5nw1LsuqRrX0RuyA+DNqpd2STzwcJJ9T5lefgxikq899iC7ysvMS4c
gCcmHo0FD6Rn+AWbe8ay1bbWyfREWjsZcA+yIjPqaLjDR8u76u2eM2VSj+T9Zsc3Xj0dlW8tGfn3
0GKKiQNBN/vBJ7azmklUctYb/WQfZ9p/0LmxbDviZskNsBxaM+A2OII8a81yN8w9JzdsSeHBhn7L
FjTCDMCwh95fzsDy3hPTuBuNWd3EqfAeEB/YBNSy7y+LPhHb0WXjuIozaol5yjbpvhki/8nBfbGB
CQ2ViLm4g2+MWNoGgt9wsaiCotuSTCXFc30Zis3AnOY4Ll6zn3o9rWGRjDuSUfZr2GXim01efMfV
Bs60pIrU6BBSd8VKm3+ek5GHqbDC01il9pPBBuWkWivCD8+fT0o58Q5tmbLIW1UlH9uasfHWr5fk
odKWsxvjpC7XpIUcUl9nKE1qrWsnMnY43O1DUdss93OlmnvKV4YNyhFZNGhA86lZKuMKQM30AR1f
MK5ayvtkqkovIEolrvuqGG+iORdUtrvE4+A9ILNr3ZBv8I3CX0kgEQ+14RsHE+TVI8ko4zDTi9Cu
PKaoL17af0bD7Jc8c32GxnO6qcbAuTQMAkrpEHhDcYO7tNobkblsfNKjh9mq2l3d76PJnjI20EbG
5D0kDeJU7tGeTF0wXIFWT4xfHMO+NflGLewf3BPl2qwnOzCxYa5YwT6jvmISXVrySqqpeWirunos
I5OJEeImwYqOKRwBrsTYILt6G48KKou+Pns5jW7oMluLB7EtxnLZNQKPrm+zvyoaWs7bJYsDwCzZ
I4e68Dg4Q3nkgNlsBUmq+9E3rItJ14JwAWChW6Zm5YWs5LweyB8cG7/lQNPZ5/NcXMxrq825KyQj
ybiq3fuoDCP2/EbSP1SldJ7hQzi7ns/0pEZV7DtKwHI99zKQTHzfQnRa46oclZtfqTgH3jIW6Ytu
5mIT+zXAH43ytLLtxD9vMDxihqwhatMkvcAE3kbTU9/XzokjhlVczUIJGaCtL9kGdtG0zUdWnRMo
/PLkobe7K4m7bOKHXjbf2lKlH4yrNEf5Io6PCWSYJ5Ea3m2vATFo2AwfS1oV33MAXLD6+h5UZMVv
Qvv2t6Htz03SWDnv29gp95PM3QOJfwawBEOMK1A5+gQSsL8O7dI4tCrt1zqx41OpanlZ9y3KszkQ
a9NmdWLKxJ3V+eIt8VJR7AjVsMkTtuo2WYR1gbFYm62gJLSbqMjk2ptLe8P5MN9GRh8fElalY8ae
55H74xOTMRsDpku7MPW7O6Pzu4eF4CX9irZR3eYsNXFgLZJbQedxcev5qA0mA0usp2yYh7IZznVC
xSfiQb0bizmfkEqsGUeLwW+nJWFpAnca80tdMKwP3f62oUqRICch1y6uzA3gLHGBGggwi4ZFvXHb
onyMs55OAjdqdtQL1TQYzVkbqC6K3tXoCb0RCY8HGos3vcPUqKy75oPvVXIkq7ovdxQ66DqahhyI
DdcdZXdbKxYCmovTXxWjyeHJdlvc6aZW7NUAbbGbaYAXZMZNai4PdDs+NGkIbs6t8o0ynG5a8VZV
xLmqqrdRqZZH4OkOxHl3HOGVkYVgbz3aXrMSg2cclgUh1GhBllilV4E2aRgeNG4TaKADr3nita8s
MiNGv3m5MtNQHmPONZeQaJbHSMiKeK5TvWZxI14UvK01ZKPhnXyr9VCE7WfuU7bclXG4rRipXAob
6Wxl1lIPa76JZQ1+YzhadpifhnSSb3Mf7QlBTxei4b3qrOwJRQxtfWAQPd04BV142N+ZAK6Z49GB
EzdpfhlywlqcSd+kUFUgF+bVMTfdakQTKLoNj7Hqwyic4ZFViGEHR9QdRyt2V2I5zpZXBoRwC8Z/
8hPwh6anDRMYokgmm3xNXiLZUw3SbZ0lobSFzUr5ZBDl+HLgk92IEoFuCvW85Xg7XjXLMmxS4Nqr
Lm8J1TawU9y04TZxnqXduHtDDnI7Z1aIv6+u2PmCBtvV0iBfCo4zv+5bVAfwZ9c6qZ2PyDHfMi+O
n/ySuVeDF1HlZrdTOWM8jlxI65nPXqmNn8usbwvCAbO9Lo0Jycnhy2bkPTMPWth0eZU0Sal6T5HP
WBN4hbueunTtDv1BmiXsibG4GjU5ft7K3dA28jhkzOM4/o6rODyf33sLLkk1PxcpMsrExmtFAcS8
ddFKg6wuuNR9s3Ob0bmfRHSoqIwgeSAXTqK4W2k4E1Dpo7B5rPXiHVJC2Qc2GReznF6NoTu/d90Z
t1HqnXRaXY9psWFmeylL8zUk7++RB5iEPkyWf5dOxW06NldLuuRcCqn3nh/eRn3jPllyIb1VDCFJ
YQq7jMY5pOw8nZU5TuYz207qfA2bcU93Nzp1tRqUYW4bY3rgsMGxXpc7Z2RHDbck/1gYN18s6Syz
lXAaUvgpW8H3ZBq9EU3Zd9fGlJS71oZjsyrZ+FZbZmHzxWRAckvGtnomue/ulpi4xpJ48tkH0kao
bgnXSG/nUVM13nX8pPN11ivET3rmGWa3maRsZk4fQBr54MHSML2cqNBluEF0DlYY6q/n5a9o25yp
Nd0NtSRdx4gC4X2yr4HE6V2n52rvc27rV4UU39Nq4kOYZeiuysXod6M0WCXbWN/iy7CJBjgMext/
BtDrhMv1wFq4m9z8ggfW8JzSs4HRug2DJesY5XMyP4gpDp/M2rG2zugjGHa2zaEhMxm7rATtGyvf
88atRR5nmxtDW91G5BbHPdzlaNXUTcZFKtHUxtzapV66bKYzBSBwzrLsGk58x3jZ7JpHsMjLuhuW
7DjLdr7ktGhvKtJLazhikyb+PPYvPrLhJ5Be5mNzHXWvJjHJOx3KCakI+rxc8vnIKLigFV6V6pAv
OiHmOcXFlWkYFp541V7yqB4ftdHCNsB38+YYfcuMj12Gv1ZW137WVUfTAYSD56Qs2uM0uyU675yo
g4/GvAN3NEjCQg6nTaAcki2Yicu9wAtDCmI8g49IYOt+bbLrYMAyj9Y9s7fhsS8Getv9NAei3Np+
cTlPllFuom4S4UUdSaNeGzio8y3yPd2pKRrsvfaG9MJbXBur45ih9WfGwZizHlVpsu6QDGvGCcWy
Y08aHnHkGA7Txyi/CM0E/Posre4UZoqWvXwWySbLbO9Jxe5crNAiS34xRVw+acAR26FkIYZbWdxa
k2UpKHiCI8LiW1dsGO0Dg2sjJqdTCi5FabJBiyFA+9scys+G6W2JKcjGO6B90QRO57kXZuU+YCNn
QKXiKCUXEIZH2ArJNgT9BeiJWOXc2Txg6Yd2wsz9LgAd3SxajUi7pPtPsucHuCZv3HM/OvroFhZm
76irT2nFCojoNmypCDcCJ0sAF42az4eeiOrPx0tGe7gdwgIBOY5qY+O54/xQqL58JDhAoBIzxYqU
dQd8T4XXphVW+zC+jUX5KovkWdUOUwkvBp6ozOE+t5Zyb7J3fYF6Im60yLqAvdfw2saGwBuaGpdV
0RIkzczSwR3t65uli5N7Soqr28Fb3kXC1G7DuO/Mr8iUaa9Ma9ZyBWUFtYt+AJLGbDXvCsAlNzQ9
EU8GyEL1iHT9jzFR+pDO5YDsbVuIDKxhRm0a3/Gvt2ta4uKnnFPoluVAHqLGNkkuAYFaafzVqKKW
c+W3ZYzzgBxs1eccXarGeodMTzJhUOrSRDO4KIehuJ7z2jsgFUbbyC3e45AWE1Ah+arivMh0ldeo
z/dSb5V8/l4qli8vXtsNIYXG8r+DJlkeUhFjAPaSL1nV7dFwtd5wAp+vvDxJT0yNvQcUc/Mu9vr+
dkbVuUp0xvgzXECp9ihjqxic3D3Esdpe9W7qv3HA5/hUc/o9F8k5t5MomDktNOysMeVzsHS9Gfv0
mHkbNXvqi9sfo0fV2U9tVER7DvkxoybD33Ie3ftpsux7yp3tlVc67nbAWrmVWNQr/GpWuKqp33xX
XROHK2/O42uwqWHAoNy5NYezhsnBbtm5tNevk4yIwUrXipSS1QuGf9qK1IEhlnVD5KC86dO4p9hd
l1fpGMtxPfho+6brWQfO+CgMIDDWia7b77mZxM+9oeZkxRUkzguQ2duUOieeNFnPTOMYnYGSuwRy
xEFxqWiFHnEF6YixCmKne5lI3Z3S0Ri2VZNVa68j8RrWdhU0iTeQuMuKy4HesIOGZ3wxi4ZV1ne7
u14txbXE4B7UXYfTLy+s4ewjdnCB5AgVgo3cuGDcJVN1K2N7DiCAybuyyuYrKFJkciqvfnJHjP3s
+cOqu3HCcVr1mBTMCtxXhaUJqpRrE4dwBrAiyueSsT0Jj8XClKWfzYm0l3SToyaGfXSGbg56maQ4
GM5H5qjjT5X2dNFQS/x8ZrO9zlGKEldmx8KPm5PlViAJyR08LovsTrMaUyg9JsZdTnm7qFzql7CN
vWcHiOCnnTfn/URpg9eBugzFwyIyZunHpiofxzYPJs4RJw8G6oUJyPm6NxeDa1zbV8Lupi04qPo4
t6WxQ5Knn0sP5Q0zfz6rJek9CRgbmQfmyuGTm5rTDhJjBbMU4xVUJrt9SwG8Luj3fvgZR7G7t2Td
4dx1eoC8NOPem0OEZIn/cLxCxRj3fmflPbd2M14SLyHzVrJgNKvET+QnPSd9wIifqE1uM2+xIxfn
A7OaSpx1cyOb1UU/sLns2hG1ZVRVv3KQuR4sC7MAgbnNYDThe0ZhFQuqmUyfoCKLGxDvphdYGsoK
MNW03hSzucL++AUzC+LoMj8MJrxTCL8XvI48ZszXNsAXBS4S6GOvLZ6VXYjNk8GnLeK7rCWNzqEZ
7isC+FTYwguavFSfkKvR8RX7uWtmaun1gNlrA5m+3si6OdD3tqBssOlBIbftqWDNt1HrDc8a1/xM
jPY/SxWcHaJM2U2JRVqaVNH+Xi3f5eZEl1Gf7Hti6XTnNUV5SFLBAtMhhW0xpDQbG3/BpuSsdul5
fQyTocGF9zfe/nOi4Bc7Lq280jKliSeRrnHzN593kliggcyRVux4kuR6426TyDb9f7Bp/98hWU7V
V3Hf0aPaXb1V/wO4LOKc8fk3bu2+yfKvIvkXv/b5P/vp13bwV3s+UoXDN8C6dLbg//RrK/EHnmyK
PemvpI5A+tiI/4Sy2OIP1weV4krlwdGxz3/cP/za+L8BvHggwJXteO5/1An7axCFP126VJyevcy0
wvrW74GmIWSF0ArLg6iadjvaaBqx5ZN2HEe1G+u4/5tiwl9vx5+vRx0an8wB50TL0q/ucJhUfuHn
Ci9kVmMrNKgBC8Ddsvj95Vu4+XmD/5Xs8hs14M8XouLPN9nOUK77W7pHpGiFhic8Kt84v+4ROVq9
q+3Eve7OLOmrtDTwbTgu4UPqQJ3QutBQLc/HLOZRf/Nmzq/1z98g78W2qPLisklqIbnU576Yv0RZ
mM15zKqckO3tku292ooenNQrjvm85H9X/Xm+gL+9lscXicXfdU2c+L9d4Klx+xpdB2bkNAFiKWrz
BgMytm0os88Wm5AjCM/kxhBD+/E3l/zX+OSPj+lxx5p8QioVvd/rr1MzzpTFM3lTudZ4qcGt3XaW
01yhGGICtQZyhSsG09PFAAvoFHOd8QaEnFInleaBWTnhMa3Kv+tTs86Bg9+vCOum61JSbplAiH69
+hZc0wE8LLa9EgiYl/GgLCRlEB6tQJhvJnM9yckn9kzbsFH1065bjOLIThPunc1m/29uhn/5xdmc
rU2bJzfEJe6F34LNRa4itGC+oBISYrdKs9phxpI2i78GUDZCxIl4VP37r+ZffnXn1/xRbENyxGX8
/esl6OBSOmIxeE1wsJeAeIHx4IkN/v2r/Mutx+OUvSZLHY8sl3vw11fJaYH0jGRSG1oNG3lNtK6L
byuTbrNVExv5B8DBzD8MgkrPfZnlbf03jzrHP/+Q/vpVs6j4vk+PKNEX6UKz+vUdpEbEoYIWrC1q
oiMh0GUWUitueEICTdb2bwNo69dpEeq1tobk0c5M1Dt/xp21CtuqfCtwdH3pKGTkTdhWFZvKTEgB
xgRu/CBMWuwR4bm4DoaaEYtTIRx9GlMwFhs4RvMDu2ezfpy9zrkV44wAnBMc+M64d+pOBiLAOd7I
zuoxbSjkgRQy1Wa98Yp+Vo+0e5yJR26nm2VvkOFtDkODGS1w66Elc4UWUrFfk/5lUrl5x7A5o0TC
UcwiVgJT+E1KIRiXmOzNpkYZjteFMOW4K0Ubh2eDb+3me0QlxznVtq6eJGL6pTtPfD+MePPaf89L
h3HzyiwL6WfrpjLc4qaLC78JSjMbMZS2VndmgAg67lcVqtP30ORD3w/NoLo9OEXd3sTUWXwH5itK
Wi3z+KMGmGhsZaxsNGVPe2z7R+Zaq4GmSOtcF2JbeHo78Tra0LjgYcTLayI61B21EP6jdAQT8xaC
fvcto/G2Y9XI454LZ6bfxsVACiptTjoEa10ZBTPqAl4VDzDD0UnwUq3Gig0/Bz0Ww1UOJNs/mokE
XSEin6iQNvy52aaLwNi7GCYWkjaWdc7kgJrofaWEsc1z0cMddkd27OB28RIxFWenFrqqxxdSaSxp
0nFX4cJAnKNrhy9VSqo8VyEGkfAw02yCY7l0hu9N6cfmHbiB2OEwoCiIwsCiz2forJHf6FHDxK8W
hvs3sTJLcyN1k6s7JuppTGfLEJvvC0ZPAIZINsX9TDOBdVQumZmr0gW67O74eiaSmdwZ43PP1Zt2
ker0sDPNkSP1aixZGwy8ibVfHBeYfq1F7pdFqN3M0lbVRrfdYLNK5t24hunPXdfZ8KxWXkqMdwuc
C9W0z+zwwx2MJLvINNnjYBmMWAUmT3ssy4afqmBq6fLilCGQglCasIqDuErTTdlWXbxbcGdBimi1
FR5bRCF/nVoqh6Rop8kDPWP2FS3FROx7YHZY8pSM3HWZ+M5W5x4eaxi2nhV4iADZhrmIiSPbh8Qd
WJ2ur0sCNAVw+7inun40+CxY2IEg1pqwiaQC+Y2tL2xFv86adEubjTZPNBiUZiCsVBxbZ6GhxDG7
+SvlL29ZKC0wxG5kiRduV6e7nOOisI5dYSzgTIFLR6sFexoFvZxaBuqNCgRBb3DH6H0qorFdq3QK
1X6xSqfYDYzavvkuzndObO1k7BBq4nSDzOCQDrKphV1FUTmZG5pAOOvBvxin8zo2Xo5ZOoS7KJJy
Ccx8nENKqqJJ7JtMOwSUNfEW4HkxXsMeDBvRGdRgAKTnQo02TgcyC70y6L6F7TxDsc0EwwZdUi8z
eIlLFAJT38oEDFeuYOB6L0uUJNeaEWzN1CkBxapjb8Z76yxhGdA/Y31qmgkOY3JO2qcZFsaSrovX
GGAqFI3Fq8EXkwz+bpQD6Qinmefxuo6Q2vB/A1q+jiJrVltq24dLnbE/eFGRW5v7pUaSY6QYKZIg
CyGwzMMckHvpmi9t0Bz06+y+QPF+A/LrnZIiwW2CkXJwQdCWogfm4add0JR28uRZCx6XUHjnhQyz
QnnPLCCF0RpDpD3Oiwd7p7OsdL6kqbDLqRUaIfBp1ahLsQD4X0WdgQOwGC0gQxVDzwo/UlXpbTst
fDf0Bvr95UAoa9oZjpvgY8Ex6G9oz9bPxaAF6Nu5GR5m2mbcnabu4otlmU4JN4yMalvFQn76TE0R
KpUJ4dRKOotCS1MOL2y+62btFrYsNizDVndMClmE+2ZaGmO/2LiDDoubx+VFFbuUjBlCsNys3CW2
M2RyBQ+E4twGa0wvDNRTqO4LJ+dSxpeyMrqvyLSK6o7BBh3ERpS5t40D34K8nkz6S6etnavKG/EN
axoQmLPzl3uv0kjJuapNUFsCgLihKk1RwTlDhd1IeccEZop3ZVIpsBhb4aDbw5MZNO6lCTMKZZ7J
NBzRKWt4GV2lWmI4s/zImYWoVa97b14lrH4dWm/oEKzwKox0Y0WIgkpUkazwqPERM9TaA/QP/K5d
UYrLkv2Gz6OrTMwAR1k7n1yXAdFxDnFOPFMO0pSXtQ3w9RrPQZztIu0bTYDUMCweaTVAX+KkDWDb
YI1ZJxl/JhahI7uTIxH8uOnSgXQklgk6b3NUt3YdTiOJyTU1UVQnqLrrrReeFNjSaSxynWPZNBW+
IUYdTPqbMYn7F6mEysi+DWTjkmoSHiMcKz/kDoViG3z33fwxu61bnCwnIsTWEXmp0Wnrkq7hpi/M
/GKyAI+fKjJ1gLm4bZ+biufeuh4pyzgAbdXgmGkhuW+aJZofu1gV0xUxjtC4KUTS3pCaR8Yj4y+T
izI31BUzGmoT2CpggatjMFn3vmFE3/N+yevLpnT8LgA+2UXbZQBgcpHhFG0/QvrvcETrKW5fmgpF
Zj3hlBhvnNpub0IXlfxbbyXhc4IjMIUtgVkzCI2ix4WBQp0FQHWt+Rnnl1KvVYausfUWa2FrmDh3
nTVxnae+Cd2tmVlIqH5WeCdkALC3YKLpEKFRNcLcUnciPVk0VL/EVchsUFkta0oYhkm1VnXEjBK3
cS9W9BGGpH0wvRExGlCwCGZU/oedpMPjlA2Fs6GMybvhly/eXTONj/VyTi/pyZk/RTUst/RmZs7K
CGVzn9bw/DkTLvV1GgI3PkZ0+ukvG4LmXec7ZHW6XkfVJY3UDpEn4qXI4Rg23qmKYM/XZ65mF8In
t76NRedkGwcnWnPfqti8Sh1vmtedYbfl0WoE1tek6XIjiIV2/EDLDAGYAEZ+m5gDxmR6tIj9DHH7
NNRz6GBYgu2+cmWmiLNRLY8vyjOb+qDgOp6dUi5U4zT3zYm4HWvB2qibWK2VH8YUSkRmlQaGmxle
MLDUjQE7FkaFwh06NHEvTPQ+S20M3hGTiAGnf6581noZP2kI6i3WoWR8MHrZTIRN4uw7/loLDtac
l58j2sRL2jt+vVY88lBEuthy+L1EvKHITE0cNW7zRv8LjosK7PvLUiJYrN14id85qlXdVUQlljOs
qnx0m1uqOLpqNxQhznWnJkv8zP3Qep+U8qnqm2nCiDuwd/QxYDQhkW8Lf3gk0iBv7VQd8KrRGcdD
HEjgPtEqLt/YGpXXCNBIzqQP4pZNupb+/RDTk3UE4u4RHVezDxaT5HMIl9MbwjMgSwvVGJivssTn
GVlE5pcSFRGoKMept0o7bYqVcpfsMu6H8dUADddvkxFTjIETLr/22a6+G4lo+m2dyyzbxvNE13OD
8PZIaHySgQ80zFvL2SZ3odi/lhuHEUa8cS3t4Febu/6UYsHAOxrmPauqg/zMv55X7qoyzlYqjl3h
F9oNsapsav1LBCnqSHBMmT2ZJ5ccswlxbj9jasx2iQ2jadXnuXwZ0DPdYGls+Ur0y/jGw8Y+Z99C
Pa5FzDFknVXJ8OraKbZ5U/lEErw28TE2za3SMJAmniYSXloadNptuq3rYLEPCpCTPf5NOX2iluWY
CMs0VVvfA5tFt7tOiSfj4F+Vch5AI4aapzLBOMuirxdRNKigVX2Y3CctyVB+5buk7lp6EX3AMAAW
FxdYIE8zRr+lf2mHLqlWvFtyhF2x4EdP6SKpCHW17i1c9Kzaz1A5ktXoWt2zX1QJ0TDkag5+MmkA
n+TcTXAah2UT9aX11ZVgYYgomkj59DzhlhUUa82IjN1iXnSGYX9j2icpXeF3fB13sfudemE+AdUO
VNOmGBxukORNsfGoWilXi105lz1ZuGm7IF3Gh7kY5u9kkVhqWpnA4IJ15Cc7pAnxjJJC+4PXGVCO
8Am2OkisrCXs52a5daF8iTnMGa3RuaJRRruHvKMLJgDN1orzQLmVDm5dmVFdbdfM6aduGciVjDEN
ZItZd1jnhKKhDJQ+KRnlGjEjEBtbkGsZyVbUI+H35JxYOmMM42emILG3MYAzm5QYUxy3qptksIOw
bKM3mWLaJXIlMneHV3yAYpeZcl2Mw/JeTOngB9ylGaU4c4rHtW6JmwbmQgvNbu5owgpkU/SgXMjX
6s9cOVHxYWpv0gdHNaba02URG/s4dUSIbMLGelsoRKMTS5NDXIK/AQsWMsSf/ef/EXbk/895tqVQ
AP77efbVW9Oxda77r7/SR378Rz+n2YZj/nEuAed/PlASCEEMuH6Osw3H+kPwPGDURvLLphaWf/QP
yLj9B33uTGxQQxhqSyZUf46zLfsP6WOr9RmKSTx4AID+9/+C9R59lTc/Zzvtb///r3PfXyddSvkY
W/3zO2PE/ANb/usECLC9ZUMKLgLFpDlgWTMJGPGU+8s1+fNV//oqP8qL/zlo+vNlkNSVYJTiU3P8
68votqftoowJJ5DSRVx13XCfYgdHE5vn5SEfYvvAo8TdTiOHtjjqx2dnae2v3InDNyYr+96ehwIq
V+oT6phE/Wwh6rFvL28oxiiBmVZBjd75wmQ0XLljCghUjH4wZVXxyijbfGCp6r/aSt1GnJ4ccurm
QHHFUB/TAfhYm6vwIjYUHE9MeKyZc2tfYzDnz8qJNhAe8axPh2KHF4YXzc384zm4TO19VAki2EDN
wFItiezuU6M49/RU+vtMEAWvGWQVaHaFbT5ZopafS5q7KLq+Sm+bCXUxkhWRR0FzcwkxTkpSG8pj
V4wroNzKofXI9vOoDmW0vMAXZdPkoWaXtTm8hrgTIDiOExBPP3a3/Uw+GRJfGx9KAAufmgPljrVk
m/bmDZUi1qNTEO6lzaF7kgYTRawkpFddUfgQ16tGBLoCGEupQn0gq0RWkwLf/MWjgQQXy0RUNY6z
5OcU/D9aOf7HaVw2o9r/fk14XN6//gsi0fk/+pNIJP9grO46LiIGOvEPuNDPJUGpP3zfozjAZgmh
vPJMA/qHwqX+UPwN5sRoWKZlufyjfyhcNBJ4luJ35ZCCYz35j2oHzmPnf/5Wz0os5y8WBecsdjHn
/23gzu3jeLHU8T4PEwYWZFl3k1GPOxJh2aZohXgYI9nf/OUK/RcrxK+T6POLwqmzkfYYAhDllb/J
rhK5xU1tN9k7PW3XQT34xI0oMWQHUVpZyP7Ft/RVJml3XBFYa50Vd+X0d5zCXyfyP98FvGSG/pYt
SAD8/i5GihVh6aYkujktljSPCgJ10SLGdefkr7nA+Aur5N9/dMs5N0b8dsldwVQdLcgzLWX9Lr4l
YHVmQ8GfMVQ3PvbY42ZvlvPdQLBu4XvAWed0PaOY8Oy8S0pgIEyWMOW5Vj+zCcQV9NF002i/Dk0l
njlwV+M+SRfpPOK6SyHyUtxWBZajimYfq1Toe6KTAHo5TOJcrJcikFVeXGOP6ROc9yRNINo6N2hY
1/UPd2RomZMIMJ4RuwvPpkoDw/0zqxpnyWoGckZnTRPw3dXpoch9qdfpD9NmH7GRO+9sz5tDE+ce
HBRBSMCPi6+synIaGiEBRC3NVY6nDkU/wkd3zJCEPx5TY8yoKawifyeW7KaiktAfz0aizg7cs3OV
PHxI2Cns7hEIaoIS8JOQDCWyQWF+1wZ0VB4b9xg4nPvI1sY+hLi2FiZWkSHkRVI3JRG2FNnOpQHh
PK06OfUyqoDm229WDSsnDF8MLdVmBNKw889+XgPLOc+HjMZthnYMA1m+Mb5iph1E7q5axysuFMTG
9272LgAB+JwV+YgOdsKvynPUB4i9KsDNMph3Q2Q/52erMiHTI9CWPt2OBo0gG3La7AELDsn7XjO6
uOr7ojzhdqdxJh9qDOnG/LXgkWwPow+nasUZ6lyB5FeRvukng2CKmXXilPaD+k6sqUS61XWWHvmX
x9MoO0BVIYAbvpTZsQElzB5RXa9P3QuoXKN7in/41bss4xFd0Qxmc8ixMjIDYZ/Xd4JCoOZe8UVN
e50N0XvvG+1wRWkEFn31w62P0pGs8VcO3abjh0al/A/j/zLRP7xXhXCvjKkEMa2SfuqPUU+oIPTL
/i7OUqopgEMrTjEhYQSyc120iYXpk94XSR7zPs+ZBjdOcIRWdeHekbhx5N4tO784TPSbGdusqa0P
f3L7R01RlcmZ0/DxZNFSAqRhHJRJFqzXnPvL9BzzCAnbnuzRm1PgOz+SIV4eLyrAYjsP7/TWA6Jc
yT7Xmz6rkQaKulfbEAdis0pH5vybOS6ru+xHgkU4afHKZtDEBpVW2tiERpVaOzuJ57ueKj2DB3ph
VQ9DZ876WE0zG/NcZw0+4b4DC0QkVHhrt0GfXA+tgbc89WKn2OIchyxr9U5bXohzxohQDXEjcnqc
N/OclSXQMBzEAWGAMXzJNLS+T6I0mrdguuW2TB0CUfRq2kyoAaz3sJqQ3w5mB6CAn28EeqaMYAig
n+UY1nLphRvPTEW3QQXsGAx7jj1/IyfvtJfjUPqPE13X+n5asBZCSSU+RsPc+NSdc2U4NidGQAV1
toHkPMOFjhMloJc0SfaNXzWV0VEmVPQ8yHpocKHSJYydNz7TozNZXAHK8v4Pd+fS3LiSbee/0uGx
0cb7MfCEBPgSSYmSSqXSBCGVSni/EkgAiV9/P6i7fX0cvg7fgScenI7Tp1QSRSYyc++91rfmbZKb
ADXHNO/dJ2uKx+yTCCf+ql6p2TtxRFqIgmi9V3eBDm1zND0qXWSTUxVKtWDxcEnbGJ9jYarfqzw8
vROCntu26soawHxgmagN1SCwzROKuMvLabqz+jp9dIC6OTvN9fFm2Uy90p3TCtw7NOCJRNRpdfFO
ZjBHBqHkD5U7AoVGbsonbOeJ5MjKl/ooArNYg62rvL7jybXi85TRXY+YciyPsOUmYuXQEjOBEKkX
h4EYQf0VDu7gaHFihu1joMk/AbMvEdKMMu7p1DrE2NlAb0LueuK3PtoAA5p0Ct4QK6t36JyZ/9ya
josm3RtpRBFTuG/pLd26chA9BmILdCCa7uCVmwmw45hWtLGd9QEHhJJ9fOd69JQPWIrrBRkaw3bE
fF7127PK4NYYHuZLCop03rYoJTap683veN/aYaP6EuZ+kUG+GBl3Q4/xtWfHWMwHDV8iOfU2jqjC
r6p0S4ruosMqU+CMuiwj8Wye+gNNO9IYbKSr7snBky9ImcxneSuxCjQXoy2m5SLiuMGY0wKmYDab
4TUx3T6799RUl3ut8/BUoMzNCnzZFrYRwuzsVWrfSmJk8lo9FCDa7jV4C91mDWwrj8xZA04LgkIm
7uAsJGI++4VWX2NazR65IcPIwZm7iZGfiu/TXBdnWKoC6LTK4iUiWxgEMC/kjc00uQ86DWhB1i3p
Ac9Iam8ExlG7WY4dYP2FviaHGli6oX5t/YLUg5VSgOJSYBNyxqx5zqkGMMbGWn4MJulcM1Jk77PR
HMVhKAm5i7AHL2IPkM9/HGRL8tHMfl9a+tk0DXGtyPAbfwa5iZXcZCCd7ggokD8KHNAPTMaktRHJ
4D5IvEIAIVJ83vvJxrIVdi726702KRhsJhFqxDUryUw/c5S8cshyGyoKD6Sfng7g9bpOMSycAFoE
e7uYRR+OLbY7VPblp1NyfIQlguF6D76EjPLa9pPsKBB7iTvdr/v0BLhF8YfQsie/MMNCLzWfBFc1
P9J9zsSd74si3U3jYA07u7DL5dQATdw3cBRScHmGEBcMQQv23lr48V3A1bA/9gj4uSxQR33KWR/P
fq6p+SDFFIzhYnTOhWN8Iiy8l957W+ArC1W/9BqL3Fj06zhk8R/pI9i8k1kzk5rZGZjbXSH1blfk
QUIaLJm8f3I1JvkZr0GJUB8flwxNya12o1IDNQLT83LVHpTJtnCnP5SX9KF7Of4ePOc+bQ3trpG+
iLBv+W+MavBjGz8H24oCB/U3Wn20paYswz6gJ8goihBZYzhNjPAPWCKMfNN1jB5dBgv6lp4V56Su
rYjbMm3z81L2/rvPI0xxackvMw3iUzGl9bGdGvtAk3k4YcVEudtNLfj9wbhadTFgqKrIChk74jSC
sviVIEjCrcUA5K7tYtPbeoAxzuS5GJ9DWnWgEtEjYb7n+IZ7tTPRcr8x09J/5E77OAnfRMNRIGGA
SE4QmTE+LkF/5ZYK4LEtz7FlvTXrLKes1idOaxFtUK+GUkLszFXSbHM0nvC2hmTPVPDU9aN+kFTs
oXLR65dokw+pPmR33mDkkeZqmFUDmMqwucpr6Vf33I3IDe1zsbN1/1EMBdeCnm3OTTKMZ8Glo1EI
SaY4Efm+J8wd2LHqnNAv6wNW1wMjyjtbQteR9vTqW3aMBX4acJWAWrLJEgDlC2UVw3pwYa4sdwxT
xwPbw5cMmmJPx/itJ1wVt0580L0Atw4kKxeH72yMzX1BNGZkzOmJr4lPqhft78QsXpsE0lGT1ea+
UOmd7zCnTvtdH1Q3bs3YbjT9FpPSwDjUOSR4uLONa3NspUZ+QixA/tuAWId0L7z3CiocL4JEh8w9
xZj4oDDmD60B6C4dGu3CJ0iItWvkj+mCbxUVCNEBG20Ct5ebYAYycZ3T1A41HHw0QpYgykkyWZa8
vgXM7VPs42l7ZxMb9ZuQ6OCw1K35ZS5d/o4qxr+UzvCedzUy9dYw7mYejl0Q1MUJigPGIK0J6Wak
P+fcY8I40ULVxvF9hJv8Y03oTVylP+II287IPvbSDsLEWDdioyFkXIPxumwcCFDWTBp0syImguTP
lEOdEea+66wxC2W7tPshn64mq6fPPf2qD9MHTRKWhwGXlDYOEJX3xp/uhY2uqp2PMQJxOshBcQn0
T5/RaU/7blNp6aE1MBsLl3Mu8IITFhOw+nZ1dd1R3/S+8ZOLDHyOcmLx1dXsvg4Y4XJsB9EKenLa
uN27dQLdoAZ+MOQwaiSrXA13VuOmWyZW1sYqK+vRrqrmzvTtm1q8R2Q/cl8tpnvFe+ZjY2WUOrnK
2/l+d8cSlc+uKM7o5DC6xPU5zTRkp/mltuwqIisUVYNOhAdTQ3XsQcgcAaVZkTUmjyWmBAmoPBTL
tNMDo+I4LjqawGUynewAB61tP2qm2pPOUx96SLJ3usUsQeG+ePWnMXlOLOFyjQzKV1V75jX15hKO
gPLsa5pK4JitSJlVu8YN6F8RafFsbBHVL+j0wMv6mNL22qKsT0YH2UuVcbViqOmf8WLFoRboxS5e
ppcSwGTUBm17QqR1amD3QCKI5a3FDXya0gV6puYfdIRZv2AOodMXtAVar/GievSGHWqNk90VFJRW
ydfT7r/D6yl2jj08CCiEX41Kq/el1Z9UN9nP0uKswyfmbmK2/jBP3Wfhkakx5lPMFlaulg2vDGN9
mLG+ZQ3RoPELevS7Ts+ynapyz2HaMdH2c1EL0K4f3F+J6caXhd37zvIryrEWlhIaquxSSZHtGP/t
Jz6YrT5h+mpSC26/K0O6ex3uFk1wIqOswf9g3CODZJ9vsB/jSo33WVAwWpd2xkzdIE/NUEt9MhRy
G54LbXz3gmS45Ql2LTcjQovDMt7Ylpbc2SrvdsOcwyjTstAhiOs55mkuqGVq58Pz5lsAOPYdMROh
4JtaJn5+nVIMJduMW/AYyk4eaSCfGgNGbC+gGc+0s7eMTZ2fHh/yZfS0fNt4Q31JkYJW29rz4TVZ
CYGOCtNj57twcGF5Pdd5eQZdaG0RH9VbYRQEWY5cBZYlLh6FdOuTS54QDgafiT2NjM1IL+Gedqh7
qHQFw2eNZ6u0uL5LU9QK3Tx8kRXNbYWJe4S/E4ZHOkxYVxmSFl3WX6rM/Q0QL96MjX70BrJBdGu/
tPluLikTN+0ogigOlvaUOY15KmsWaz9DognJX69I9ystZlPTiALzKcUa0QPMapnMPWBf8K3+qCG+
QSAz6wikHjMgrwEEDARKttpTrAnVh0YiXC3SBSmF1abHrNFp3AwdeNVEojPdRb2qXMB4S5xxd46m
0gRC6RMe1n1grZUjPWqtdOwEk8mQupGtLW7r73SLliIned/gZ9rlQ8K877cxGUnwYPfdj2HCAhdl
ZkYEOSN9vsq/TLou0XUzFxOSWT2BtBuIAz3DrUDPmtF7ZUZvVuK9kNCy6sNMaKE7HINSCp/bUSYI
mdm1Lq6Jeb8sjoG0anQtMGCbTjKIXJh/9UlWkmWseiuXYQV5cWlRFQ6zpRF4tEpdcgQR7q4xyuYt
6dsYgjAkHitlVogDWfg7JtpG2E2xs+3JJN+2sdgT+vWbExf3CnqtJwJwgMs06PIjO9MwQNvzxFQO
1ggxNF/ES7eYIHlPe6/7wYgzApJMLArsXiE1kj50LcpXAKPdMacdl9yGzojDtmMPgL2lW78QyYkI
f2vN3QN8l+6A2xBWSdDAGmQ4bqUF9NEN9NfK6asTj6LYJSlqoIxY6cu0snYMiZQDS5i7hb7u473X
kT1Ojgazb3DvxGJnaD47necJETtZHZwjgzvcMtlb/Dr93P70l7xZtvEgEoyts+1GcdtROGFPze+D
WhW/DC3OIbviE+1sr+ki0WkuQp8ZAVOomwbrNUG/VoYaPcxlQ2+J9oRa6YQQ7Dyc2bQguUgYQYsY
LeWQdTLMZWGrPOtnmiGbDNGQpSeTjzZkOk+gl58B4vSm8gfDGxDTqZjPXT+5IVFj1xmU3HGQ4k9X
uZtcmYj3xAhPEuUgA8kohchzJP96ilCsp+gam+VmL1N8aEijuq9jMfzQUn2riRIme7mk18Kg5Nhw
V/2CRZ0UxAea/VkMowEZRXvMMrRyGjG9Yc82tJvK9DLhTdoJwwqFodenkhnFPhi5124aUXphJh2a
WxqhtY/UuQxIOs3aJlBknzprdt/R8FDvuqV17Ed3ZXKulmI8yKc+M3+2VtAeDcnUnsbsD7daLspB
67gObcVez7ubNeF4dDA1nvVl/GKKW2+xaDfHwbO7iLlzf7RtdchrY741U+JvMx71e3g07jErApN6
vFUIkpuGQpvRnwZLQMYynOhqPOCABl7KiBeKsIuICIV+d9Cqutqmtu6BAfVQPNhe/MxFMT+6wFaI
PtKah240Hwk/GKPSKKobAHwPmGA8n0qMvgiKmwy4tVu1oZa41Q7COPltGlIE/1vOp2ljQqKvlnoX
SFjw0dF8xSeztX1SvoJJRTbuif0Uy+ycFL0WVUnuPLVmuWCv7nN+P/CZNbdkEghTMf7SHa99WQr+
ipMHGNO9b3WhMxWXRvOch0pyGRbB2D0hEhebCVvoNshg19LiMMSG/cAIod7CB07BaeQrbr8yu6h1
u50IhuFD6raC1awzQZQNlYFWLaEzx0DrqA8/c+qLu1wmdSh1J90POvWHbcCMlENc7rRgYfMvlPxJ
ub4qJkmIWvWT4EQRUxogRvQDkjNXvGJXZwxIe5mE9La/Kurrc8Drf6axMUcO5f3b4NKmBFc8vzh1
ESSbQsKX1brVuTvPnIUplFdtSOcD4eLHcTJglyM3i7cBoswXpWMYL3mOo77Ecw4hzd73c0d6Z1yB
F8NYBNeWytcqMuPTXMRX0vvVgf5x7YSwWMcnRHiPSk/wxy2FCpXy5CVuFguEorZKALlK1NPKY1cJ
OHygKXluvzKCIEJiYf4plG3vYEJKbnGcwH4We3swfea56oflEM++H0LuQcq34MMTeIJ2FQru+zmx
MKb6pbGnaxe8qFX66gnnD37v+gFgT7n3XINrSEoWZovUb1damriOJUzcXO+XyKtbhqODnhxMRlK3
KR5e51zsYa8hYOZO5/jJCXis2uhogsK4FkfWVv3o9GV9lN+qXFLauBiKCSE6NQ/zUKddQc/+0D0O
2oxXsvNIjci69NAXFRLJZfhVmWI+BpWfnmmYgnFqU+uIpqd90GVckH0cwFlLO6/Yacxj4T1PBW55
boFT4YEi9aWwPggV0faVMJJ00zRWUwB9bPpP+lDL76Jw3JPwRgPCBWgOQ+E76NNeRrHravfYpsYj
/vjiqtO7qjjgh/SZHkC9M5k9bJe0hXUo5LkyquqOpiMa8so+IEn2af6ANsHAsfWnFJqnpo5D188P
eZylh1rFyU//WxBNmn1JhNpitONmxm50Q9C5gtghItHcH7P93PXHin20m82nafJA2ObiB9GEHuEE
vDsT0EIldXkoZLcXdc1UwnZu6KhZ0aSgdtZWlnp/SXHnf3QmZihEsgbKOMTbfbFzPQDW/HX9jfYB
mm71re/mEtIe6PpDMNJjwGsaFJCt4q5u3CFCt06AB+rk6HwrxYtgChfEdwjuiE/gYqHepRNwZukr
lSNwQJ3Dj49KOf8c84oyfD7TAem3DCLdBBJse24sp4ywdaJM6x0uwspq6Ed+q9XThmvwzgtSlPHE
gO4LszO2vRaX3O71DzPJ6l0cDN4fZVU9Z3Ezh3Q06ys2DPM5RlJ/IiWA2im3ILNNnebc4v4beg+Q
n1hzUorGseEKx11gW1ajwLfPg+m06WpqyNUT9XHLslmMW+PMQ9R7Ggdw1sTWHiVdyYu0h/zR1ma/
DJNsCi5yyIcDyDlEecHEkGs2aJGWut08zFrZ/DQ43zYmpIvVnCG4pMvUiqp+TKLBwIiIKDl9pvki
iU9BfjtpFrAHRQHWo3/+GcOMvTBiCk6qNM1HVevO49ouAtZcOkSYYrlW314DKEzy4GXgtiFl2beR
U+254fcmTEHkxYHrahsGLZDBcsrnRzMw33q3Ln7h6MPAMH2bGQx/fVsqoYy35dvpkGYIyDa8IoqV
wVFvwyiWn0YBPM4YW6Pn0iiq38oFObeMvs/6oDj1cbTQeuutAxU2nC5CB+2TtBLtbLQl+G/DHs9F
bsU/wcNK8ODgRrCBeBROeTE+D4Sc7oO8z5EhWzw/9GNgtU2ItAuN6BFCxr+dHGBAVPKOIu7SNP5W
0xQKTeQ+OD6QN9Jg2qQcT/zqjWW3A83ORi777Nsxon+7RypagfGWOPX0S84DxQ0Mz5zGm6/7w92s
+/a4IwWhUORumZpxV8VgOXPZIbsOvr0pTNjcGnsNcZORNET7RBMebHMgkbDjAtolwvLyndt4JQkK
Xf1mtVioNpy/KyTZ6sz7rsDnMrH/hK7fWLtgFuaVTi3Xf9R29Ne/zTKEj6cvkyaUsBnEmBgLcgPS
lO6Np4Q7zRA3MCyHdh7++Hj69Ud09PR0u2p5FgXMIWIPaKybqGwnEteCpnsimnfYlC4mJZVeczwv
7Rg8kpQSkYODGHypnzOxgr/fFzyil2HqDj6uKmcTs8LDYbaJykUaStT2aYDy4MwEs5DM87hOfvc+
zVDaevlpYhRBNnd8VjnzaDdxqHnlHb/wxkFbGrr4JYXZqV2uqwZQ1DRsZdNvfXcd7TTEBucQQiFQ
becYw8iQXpO22cl5YZuUs3UYpfk4zwzDOkFemgbzNe2Fu3H7/FdF2yosXI6KzLHwGDGPpFNxAOUZ
JVV6p42t3CGM58/5J2jpcTNcPppr7o1m7LMUi+ykdavpLZ4iCwPlk0cVGOXpfK9r4BT8oN4GPCPh
WCCGn9orwRbXkZRJDpv+K6jrh4VKYosTLb8hnNyKUR5NJ7+Uo+OHKutom6fbrp0LsLC695BM/p1R
SriSZovIsvywfP/eURDNRvcal1UXQvP9snKkDJIorEeSU5JbpfRLW82/y0RM25adFBwzCCDL21et
XKIOSF7oYw06QWesooUe2SauqXjx9WQgZPChUbkjLyzTNXtPppckSGHpdpba9PXUhlbclbtKwsJf
MEpUbG/bIbF+Lw59d3B2RZ3fKovuC6hu3hEm1JuMCz2ZAXq1NRuICVXV/+T9OZD/gtzb+mmRogvn
xO68O8EWsufGF3OmMHqCb51d/ElMP3kQgk1g1NgO+5EVukAugKvhAsQIOsfezqkx8yiCWONRVtY9
9ash6DkrOo30aDHDtd/GOK8w9KvNxYaGrxEgrG5y9BU1/iVDxu9aW8G1pD+xYej9BrzT+lr3r63U
q+J3zPhFnIoWaxe/OvcwyJqYIy4xU7GZtiKNqaOwJwq7qTNd+94rVcP1TWTpE+7KQHG5k26FsTFg
8zoBusuSMwOirNomzqh/SfbTzX/9d1pCinWw/GWa9biLnW5oX//P2hTzr+5bFDF+gObPWmWL2OsB
IvxVuIfbNhCNniYHawjSW2mXw+NkdBRPOuXEHM5+rXsA+0fecaFo9hICxVRlWw1B/KuWDZYRq7a1
bayR4rqfbVq4j0iZiaNCkoE/Bm+5XkbCQnMWjaivgRIFNZj2OJ27s+XWfBNl01eS1oheBJKZEbV8
+v/0GP+nRGj/v8pXMRf/T595+D68/+1PPWSDur5Xf/77f7nvB9GMf1tLddn+7b/9LSJ9rBnk3459
+V5//lXU+v2t/iFhA0bwd58q0nBWzymipf+hajVs9+9rlJ7rOg4PCxrVv0jYHIcCCW2bvVruUYH9
U8Jm23+3We6M3K3A+V5p/xlVq+uvgtJ/F7HxbdCu8QI8Xdd930Zl+9d126qqFo1Wuj+EY3xiMcP6
SytuKzBfXBhsmHgK868UwQJXNu+6GNWyi9PqPOj0cjNjvMhU2Z8T0QKMc5eghNtnUq2Y3a3vMU5W
yp+PHr6fx3iVolBeOfd6XkEqphG4IfDz3I9FumFQ14eLVEmUkCNzJ5f4d6lbN6/FoVrV3SvRfwV1
wKpm0pNPZVCVz1oM78pvnyqioKmtfxmjdWtbOzsw6ablXpOkDSIOR1Zl3ZIy/5BNiRCU2AJFBDSt
Zf9ZNF7PI0mGrlMyjY9Lhu2Njkc+UPkbneQXs0t+mGn11oAlXPNPjqCN31PDO9qy/JJxg+hPt69E
qu1MuHpHbtNiQ0rHTyVaIKKiNV6rrvjIDP8ZLvOBnU7D8MIPn3uOG3KvdOlpkUV64Sav07tU9pib
bbgzcSf00Mh9WHCEye71ga6dTHl1ucGtDY/yS7xa+csqfpZuydVQy1xYerxZXV1+cbjp4RDoLzr3
yr0aQXsbaGsjioghmuz809P69bLM760jDbiPkQqSxjzBu3Hqh36hNkRBT/xS1aSf5DjDNsxqebDH
Pn6bWid+RTWX7qQ+yodyLNOHsWztMGkIlzNakMYzPNOAkfuW/pV9CoZFHAPwGOBLizZC8uds84yf
TxxH++E6UMpkywrIPMI37KUE/0y6fejq2adW2rfA004G0PUNIqZqqzXpV62lXwxUv5ASENRCAlOj
GEIXa2Mz8ahsMnKGj5A5tEM2anPEMsm2Q5Doh2RqHz3mdZu+NZyDWriESJEHrFqbC/3Mr8+zgERw
HC9DSfA6jlxM4CZY6MRUL6Of2vsR1wwoXMqXfFDFiS292NV9Zv0saettkpQFlsT9ftGnF/ZxtfX6
MQ0pp269HTsk9TjWPtHdK4chioXW7n7XGjaR1hc5YS/2LZU0ZHXPuBVN/knJ8JJ3vG5MpsulnbT5
RyUJGhsGVlEilYAeWD8zZjMjWWrZwXP5Lm0G5klYtwJZHOOFiU/RtrihBgCrNnUSP8dd/qEt7VMt
+fSbnPegQHxNAh/ved326GAM56ZxicNdw1AFl9pqr3zQp5GksPJsZEYTIgNsKY15khgpOZA1Wez0
Qrhszs7eNkn2yBuWroN/K9S0KTnTUTgGtc7ibuqHDoDWjeP+SjMOEq9qXzXQmRttxKBpNc6hGZon
oqa0w7w0b12/vKCmJcVGN1/gYKcbBCwwByqfHKWhPpeitncwurN9m9UsOxvvPZBKngiwsM9YYDxQ
enr83A7sLznuKFq1TlRCSMpsfnehy0vil+el5fV6KnjuzfahGVlPnO/XbuF30mGioeamKu8nfTkY
yTCFsOnHLQjjLyY5l65s+hC1bYWz3SSjkDIerZOWbVF4xm/f+1+Dr3hj16UX0QYi9IEoaDLAlhfN
VeZWp6aIsDX3W7dL261h8Bl35RxsEdw4aBGzj960b7rm0Jb26dMTDGhT8TGd1zOHPde3mJ2AGNhY
HZFMxCk70HGNmRU1EpK5oansorLiz5NmKI/L4JOeGbB5eJ14rQ3xivQTKJ1kywdW4Yezqp88AfrV
mu3+sVg/SMwzO1RqZqRllR+yp75Q8NHF7P1nctmwfvFiNl4tXmXKSdHG77abflXOJI5N2ZOxRXsr
+v7e0D4LLDrOcZTec0yucoRopAiLpfhQY6mHfVP1YQ+NcwMQoN2lU42ZerL20MZf4iz/MntIdkus
G6dgnC4kGTTbiTKDdhJysCYlCFYVZ/JFoEMH1jXop4uF/S1aBMeSb+dvtS1ehazM0+AzQdK15aXt
XWzYIwvRdHy1tSaJbqZ23UCQkEKS1C73NDDbfb6ISwChYJfpUMam0cy28+hfAXPfxonnTk/aJ+IK
3zot/5F32JaSlLXAlTCBfcpHa8edtYE4kW2dhYEe9vqrAUD2gOZyeLKK1ovMIcdarfFZmhwHs+xf
y24qTpORf7YGQ/BODuZ2kpraTq5pnUpUUIfEtOeIi6kB3sBEAzkhhBwW+zZZRbB3YFAcYapEyVjT
4uhbPtvYfUa0XW2YSfMea6yXntzrBeEvaZUPs1O8zbysrUr44tzJPhLFX03M+px36kUjm3Bsum6f
m6N3yHwGv5bNBzok4hVwacAIm3di8LU/AWqNEFPVsQ7KN9bBK9k4rAPbew6q4HespZ+6782RaS7s
3tmEwk0t8WM81w9loV6SsoWDpyh0aXheLLiZG6dHDRa42h9Omh5TfvZFNMOw6yrad2VVvTHvOSn4
zVu6Fp9asr71IEfQW6cUS7Wpbaa5f0VPm2+yhNdo8DaPKg6OmqdeZso5uhBjA8KmooosKLVqI7lz
9VR7nhRKfmELXoJTfIK1/1JzsmOE8VlIdpm2SeVBa8vmoFpGcvjHYNdPnHV4tJkS27j4bX0xI2LX
ScLp+GA5sFZxyGSHVQMglRiuryDjaRMan50xcQZm1NUUT9kHKNFT5fA4B5X2LB22csQ//mZx1jcE
bedG5qx9XNwrWh/Ew8RuUCvfx6a8hjqJ9R1MR7QkZJOzvvWG1oTtxOoiRsN+MVBCASNg03WmlhAN
u8k+HItTYNDKhxalRKjrBiES/OpBziTA0uYXfKeARNBDAGmhpWcW8TOzltuQYbwPFoh+jFoy2sSe
tRck6V6TgRQ0UabpfRnU82ndKbeyn18yfMDvYmT4hxTrdb3f9RmgjgzK8z5fDPgb3K22PqJuqky2
HJM2087LaNTjC6y2DDSgkHIRjMyyPPcVkT9qVb+PzRtcWbnj3rwfAMJGY518ZkXP8mO7Kgp2fx1N
etQl3BwJFm0OjnLFRW88mNedMCMynvq9ZrFD5iP/Y7YsTeanJchu9m5tJIwcKjYwfEe/6bm3sxKT
lC2Ppwa5GCT7WG3l1D6ME69P6XDkwdMXmJ1GDoOePTJLebt1K/sQFdtOWXHwzoMDOEXxN/2B7QxR
Wb8pvfRp1Ey5U4KFCvafnJP1fHGt5BOa5VsyYZAd1yt2ijrsMljY1NmyCixjgMdieuNhGvvPWFO4
Trs1g9HFgLSK7AVN7PKBxpfOmqW0jwTZT2i3aDx7jQcd+MZ8/N4MoeX7Eei0U5U6TO3GKWJYpLZc
el7QLw6HaTZ7QlmsIsrGgmPXKYMdGkRna9pk1SQ159u6sSQTnz+pS2qdFTwzY2cEu6I9usy1w8yc
gX4ITqI8n3kbC7rdOhDB/XeN9v+gYP0Py9r1Z/1uWjoLSTpgGfznz14LxL/8n+i7WLzJP0I9/iFt
b/iXu3D9yv/bP/xnyQnBg5LzdyPrYf1uRNj9JbQd94+L2+g/dlb9s1i9k/V7n2aCcvVf/5r97wrW
f3y7fxWs7uqfgraFmtfGYUTF+A/PFXYjHJVw70y4Oh4VKx7Jf3mu7L9zj7Usj24LouVvg+a/Clbr
7y7fBN+VBa/OxkH5nylYKYv/l4LVDIioR2yMLhE7KBX1XwvWrvFdGsRMZpwxx0mg2dwE0I+4Tv5B
ud7yFGcUjbJrP5gRBLui9pqQo9u9uGbbvq/5qNHQ1cuOE8y5KgCg2+9bOFnV7sWmQN1gbHlBw2FG
Amj8ToqBPT4V3HyqZE1AtTISALh0OXps05yemjN6XLxATDb3i9lQCvWo1PrF3U1G8W55tTqSqshP
Wfhu1cgxX7nAVpvB7kJEQeWh8igjUEb04YQqmQKEc1lroU6QLkeoVJPecScGdQqqyFNrdUrsQddz
yyEyLLv6hSM458sPQ1k3v67Omcg/qyX7gIVgbdb/EMT6CzkzoFbJlfab5VdfsmH3mB4k0eqajhAJ
nXm2d0HQbEatIc6TQnxsBpRdTtvSwKVKXdZwLw+qAk3Z4sv045PNhPbkDdpyyJziI1UY4/u0eUq8
kdDatcDLqKmzkcqZBsO68ecf3nqSponK9n7K62+Fnj93XG+OWZWl9/6woDwcoNfdxc6g9q4auR5z
MfmubCEvcHGaPX+/mqY2wo6N89y6V3wmFLnu/NB2b/rAT2MC+lYCvMeWvh6GE+/C+p8at3xjFvpU
q+QOfHNLdjNf7Dh1RX8x5/Aetd/f5Q0e5XFbG8TyKfY2UaUeY3wbBUDqPsuastTlKEZb8dZxo9jR
lZxPfSkyPvtZd6ickbM1TDiiEQDDto8BwM2ZzjHDx2MG3JVmPeVcE8SViCL/WtsAhVpfoyzfgoBs
mCAhHLDSUSqs9QfIbaZUuFHfcPRSHRncVbvFMs54nYhG9B37qtalM1v9JUAdDe58lOc5lvLsuYlN
huHCbWbTe5X5WHK1+jDQSdyyRb4yDd6bmfRDJg+Hpss+WvyU1HDNU+oOZHbP9Vsfi6fYZpZIXNxT
z6vNO05TvXowenhuyzSnu15oRYQq6sOTxadCZxDadgltCVXdxrP6mfx1hCv22uMIUg6xKiVLkekN
fLRxY6b8vkNdfJoNuF8KX64niOGrptg1GdegouCk61WRXRud0qBBH7vmUjovklDhc04ACjFZBedm
rsoHUziHYdaSkLSMJ6F4zlSQfjnKuI04ZDaTLFl2Wf3ltAyryhRzi21i3wGSVTOoshW6SKq2PkfU
HFRwjbOUkRydFC3hplDmvLUIvqAdpLZhATwmSTFGf3N2F2fYjbEDNyVZLpPDmpkdPk8941oBYJmI
MHswzu2czfeZib5z6cGcBOCI/429M1tuHMnS9KuM9dXMBcuwEQDHrG/cHQt3UhK1xA1NKwGSAAGQ
BJereY15vXmS+ZzR3clgqkWrqszKSqswhaQQNzh8Oet//iMLmujQ95CqJMoZmpIGV02K0fiApl1C
nELvAUrucD/zpHwkY1bI7cHV5BWEGMoVfRZprPoKlKDsTBvpx9R3opPBa3pAyxxsp1ldNkceYtG2
DNrm5ZmjlmvCSa0ZE7ClZS+U2VyRFB7GHs4QMwl6rmX0l0S14pW/MFTtHAiENK2jMNbJW53u+vts
8QGLQn1PHwxAl8C8wYphT1GdMgOOn2RyN9/kEd2MifstoQe3repx4c9eKst49o0a0JVdpkCItEE4
3S5Ck7CVcBaEHhYOrXf9AzaM36yRtHBQB/SugnHHx/QrDs2yQy8j0u9EzIa6+0Ls76fl4xbPL/D9
Iu9ldV69FCu6CtYp/ta03vZP+6ZJDYM+bJSj+RypVnWE22hRHWLDZJNhn6Rxw8evc9IUv8nZ9n+a
IP/+b1QiurZDMPu/N0L6z8vnwzOWR5Uu/9//+b/rhf4rqg7Pb88YJPHzyyp7/k9zZH0eQP+vz/7F
IkHbNy14iU9Jlh8sEorpUH2etkdsD17O/7RItNlhEFhv/UfY/ZcqcMf+i00VBPYDlQxN+ib8VcQQ
PxZkw7DcIjFPks+jFWoLe+SiFPrQWlRLKzcqWjWUUZOEdea4isCCWhnUvKC0F1kRzVeH4dlUflIH
bpq/NoTAtFDkDuodslcYh380hNyWaZUbKn8m+G9BRekCWKgJCOigocMuBsnIxg49fDhSbzpD/acg
KejHvqtEhrSB2Cna5Qu1dtYdZ++GOs49Px6CJC3i3Kpv5pURLEGpQujUxusZ7VYvZtaMSBdIEsxj
CjHvVsVL4lP6U2Y9SrcColx3VP30W5Q2A0c5Bov9CrEDj8pxH9lz98nb4LDCenEHIoB+YCWUVtPd
/CVxigiOT3iMCO856bM9a27bdeXfzSgjxW95QnxNHMdrQ0JPojl9S/KpoCRl7Fb7m9rd0vWoLmDl
qfzBbumRTz/c6I8knQOWjKGsG7v2ovKH1DdNRW5Nk5AEi2pMQY3A9dhYrMOtC7mkxr9ajtqQfAlc
yJYoXnw9gH5u57s8zhvzNwD88xDx7NCeqXhsTadBYR+/7Q+wVlD2kIQG1TwWDZYs156ckCgOwV26
wTYAqWGnlDTpyauFMqcYUnaL7nzwAIPP6RSFq3In65k+VixNWZz0ECzBu3+9X1qaovY80cNWIy1l
kOvxYVTAiv5xu5TrkiSz2agmGHzK2De7CWVbrZLmzGkTKBRweNvdDS3IMmt31k1ay8Cp6Ju09AZp
XStE6G2x8cLysJ/i0q4fZ8v9PZ3o1GZFN3Mqbmh9reZHmKjNWjVTJ8bgGGNmRVD4tQ+lnYlsRe96
txytpvv7jOKrJGHZ527PblaPMP0oylZpTrvvlpTUNHYIa7065JuC1WquMJdILZlbMKp6g/t2QG8O
4JdJTVO4JgVKrgKd880DgLJYNjX4tpZ1I/u201mgLZREWituD8UTVIydY70A+dGMgciMW242yiyv
N1/uhzN7PyzK8rY1mwJYaACgcCbUTsd2y5rU1SyEClQeptkIQEywpyXxwqo0vrpfz14dz6GENhvN
qBur4Bxb6q7fJjvE3IT2MmtDxdthg/YA4He+XlcY9z9ZWOh5EX625dj4Wj8ubL2oqizfuetJZbTu
KGG9m5MphhIXtBnxTgNLeGdie0CfXGzmQExo9F2tbqZ1tHKAuDX3w/kBPFs576VEC43VLCzoLGnR
5rMA97rLC/pkNO6cw1alS69XHMv21naBLh9BDZv7blXCDKcD/9j92T4HL1hLWG2DdbF5mCIJ11MQ
ubYT5Zy3uXfopgviUu4qmi5BecItZVfzlymx252GFxsQfZX57r7y56rY2owI1qk0C9z1Vi02m7B1
WEVgIehlRZTSsMJ6W8tyQ2Jor6ee0AtVOYfmtl+0aolzwBleBB5SaLUBeFys+zO7Hmb2Vs0xNzJv
36W5SNCgiGxu7voZgGNSGXQbMYnlV+Ddt9QArlqDpLx33Ho43Wly6TcIOnCLCEDtPRhmXisI4WwL
G76qOtt1Ea+bq9FcOzdUd7cLG8kPY+LXK27/CDU4aRzL1C416qblmdYlGTX9v9xmWqwnzDVIOETK
rBnNDromII/L8jBs7ZpgcGZjzM9R4bWCxpx6LyowG3umkc1R5KsnzPqg5aSFSAhfFnirR7sKKwfa
Mdch17EY+BltO1bbh7Wft6ECnZTT9FWfEotzO0PsV5TjTw+ttrvyBxWNIr++yc/uEc5vz4a8yYLN
n1DDD8z2S6v0XDCpk2TuwUXHNXfWFvQHWPM9APyvL2Z+JhthIobH3SNNTxzjx6vVjcpuFJA9TJzV
poP/EXrCU/amgM+wuymbE7Kj3UPd7FXVCnoGqkm3eA4UeCRQauTB14PRgZwfBDVREn3DPrT+Tc1c
dZGRt5uLmWfTnm1CWYY4QjFEX3YgZDovlLu92ncJDGBlLJ2o8qhXLYp4t2niTDTDjPMEKzrVQe5g
vrEHG2KQyOtOsvV6dCt+pGf9CDxpt0SiWnUO+dG2b9EZpmm1RmmzenCOsy5Og8xTa5I16ht3w23m
YMCz7XygI8DV0u5VFKhAlvCWZWVUzygJPWz7xrKpwF+/r9HalrsfrudcBBMo8/NbvFuyibMDJRZe
CepseoDfiUBoOS2eKPMegy+qYKpBzlsNUnYuPY+TbrEkivn1vOodc67/qPexYL4lemWYZtMz9Y47
65VAvyQCQwnT6tKnvkKL2/T7OV3iXzzY6GBY/vdGvly9rtb/439239+XaT77X/8RXVyfm/P6A75b
8i33L9jLbOlWE/Ig29JolO+xRZ6hQwOduuGJdwxQ4v9lyDdM8y+0ueE9vglABcKn/8LCNEzrLxZ+
iGMYcEFRPe55f01sUaNqzraID+bbchwHiI4DbRwkSxcW9dGZI+DguojcmnqpujufxbrI3hpmNDek
UVwGGOWWbn2icCj6MeL9JnbtrgtQ8kAmqkw6UEGUS5mCiE9UkdJMPTZ20gb17oe0asew9JGtELCt
b+t5BC9bA/AqSDAPmtleZpH38VVClG/eqfK2vetNXeqPgulWNiHo2ETZvlscYVsKp3WcHu6yilZz
/aTr3a/vsrf9c/Nj/0z5KAEhmF3nTwennU2vNELQ/t2XM3Qhmyx/NYO62bEibNX1t8O790CS/psF
K8OD8V4jDl/MQnkvq2+rb9t3Ul0Q4RxfIGBOboHlTcPt4f2QEscRkOistqpJBGve3c5f4UcRRzKL
x/4abmZw8pQILSJzFje3T8vGxwEWBhDJYj8f7Q5XxIKNH/jVLfkX/pu3LNY2zWqsaOc9FtXYX8aG
3202JoU1clwxOH40xv4jdQd35L2fbJwrsXii/1hJkJD2iKUEhtmCvf8G8xUC9aSSFfFU3nh2qEbf
5dQ5MeDVYV6Evf+gYV7bIL6e7TMp+yfYINekgn9hHPzrSYVPhEILi8XT3ZegZbMvoK8+nUMzTFI7
2lswgi0LAoNZTRkdLCOJe/Sv2Ue/Pq8/XO1CSP+dV7P0ufrFbDjpBCJIdMpqQhkIo9iFxKvooTlz
6tSJttKNQF8E0EwpCJ4ltXgBIl7C4i0B6imK2dRMNa+IJ/PE+PnFAC6p9gi00E89A33mRHD2BiUV
OVvp0HIAQMBSNB9h+u6RkYBeu77zn/dvUzo0TyApIjbOT8o8G4ZYdIi4G1hhckZDerLfL2mH5uI2
PbV5dJK9z8Ybk7wURMpyMWkMbE/QH2BCiwb+x8/Fex1D1/D9D4cKb8I35E108BQYgvAC2LirKRWd
wRyo8lS6d7Pe5iPJVGPS6M9vdvBFrITdmY1mT8fnYq+2cIEPdqq+mTlA2mUPz79X3QPgKJaiB7mL
+2jer9/qaDE8POy6M5XdUFQMy87NogTDAKRa3NkhyHBY3mipDLtZOQf7ER6f5hRzqgZwwg+gH7OP
4jV/LV6BfOyozZgJuxDu4M0Y2KjdOjiYDFjaxWTpEoCXS/ihGrIiEkQrT1/k36xuqtY+HjCcNWJ7
u4mmBS6wTLoGkCP5tXi/vswX8v3nMv8Zl/maNNHUpOfq8beWJloS/0qWNAmle01C34jRHy9f1nvT
Tw54joUFKYzljA77Emo2uLLiVmWTFbFhn/x6Z1+75IVy+C0uaX4qs13TJNZpWL7fvFARNC4Aekc5
RUQDIrlXa3n3cAySgdxeuberF7pQDn/zhS6qS75rIWpMcEocvBNckx8XLgVVa/nrEggybSmk7a+I
JXuQHlkO9PHpfh+ui/0s9lpr+OZzGls1jkR2Khce/qo60GrYhF7BgleyfSCUAn8zbZedlN7oLnic
kBb0S1kNSjDU0vURyfPpIlfTxd3ecpb0zoC38+s9YX22Kc5v52KBciC6aZXOnahlS8KDO2HsAXbS
vlfQo8b15bKW1KUvU5DwAkwysPnHPZDLcoTimNZgaYW37+fPsE54akUR8hWl++kxPR/fxbqSeDBo
fM74yL4WbcrEizaVsJBezG+rof/oxn5sPRb4BmQVXsA7RFU/vZLfubbkml39XFT8yZe8eaHf/tFL
rnfcpWQ8W/HmhWBeJVluWA3MvPK5nEENJYpnCGiSfn5F0V/bWpfR+t9ja127Vx0pO/PR/uZ7NfUH
XU6qR5SaBB3lRdBt/3ghqh+W8+Nu4USPj4YcDulpI56eJre3V6ISp8X56joX4mTm07OB3iEc1w7d
c9qUfAqjQ2OzeNN+KdpV28FsdyUGcpuiCBE1IltOBdh4sesVg1w8P3dU0IiCDrgcYWKZFuLBEcCA
xWAjd6J11agH8vb1xFzKl2rv05sd+QK3zuIG+Tedye24FSYjMwkgglpJo03f8zyV+bjolMMKKilH
UuI+nXjtK7L4ylhO/W7PdsPsdxzLtQ1z0rdnY/lbN8ynevtsY5oXp72ZzAhFZmyYOoQBzO2sv7VR
MqvIoYR1Gex31w79tTm+CCHQyHNtGBXrvVH7V6pBW8PlXUkxgEUHK5WkCn0HQGrjiXlsp7Jl35Ek
q4+yVOVULHGX1lcGdO3EnBbibKL/8BNzdcWID5/LrL93xU474AuRcpktWLvbVr1I2SEQCq0iA7dY
TmPHUeaHLTWD31E1/u5dciEuf/ddcnUSLuTqbzEJnwUQW3QVbVrE/E+tVn5caNiIzSPVKk6k1LeV
+Ab8NOp/y8RGPYZzJd5ngaBGSPnDJzleB7aIb28HdDsUBxV3D/IxVvFkLuKvRaTtf2avng3KubDF
ltuNv14dGZQReaJSKBrpjptiHyZ3brQ9iFolkCWE686qu+5wkB/dfhUa49XH5pVXAueNDxx9oADi
vhG+lbH91FRb2YohGY0Xgk69kynOyXgajO+X0hy5waFDvCRu01xN+sptu2oh97Gv0mgjPMl3sBHR
CM6ncN9NwvejrANY+VQRvFddhyK3uxGhqUaA7fy+6k+VM9qI94aM2tD3B/TuVK6QwROcP3z8Qvpv
vnoHZSgCWYkODfbC5AVV/QI3aAggkhdD1SBfR82+yHojX3lBM2i30FCeLBgHLGciWIcbYbRr6fEw
Rbr8TT1QNO3lDymXpEnbjTfQ4TIzMtoP849NZxs+kKLvcD+vC/nqqt7TTj0MfPFAeEs+jG4yGTlc
jiLF9k5BYSmiB57qraEx6nQCX/ByqqB07M0IV+1cdAa343Em4N0Pm8INuutAfz3u5EJ03/bDhahC
2uqqdbBR3a18u7cQ/ZmAxUjN5VuT99FQNKgUIEJRh4/drejDec2uQ0GonXzsd+dtuMUDokPDpNfN
e/rDClWFSXvXqR/LD3KYBUwF8tCZ9+btLWxdksyPAPUhG+F+ZBE+nPcOHXuoL6tHOJVTvu9hmORr
Id4GT81oOvTFc/yxFff3xjhVc6pFhCh7S1Eyx0UAbOcxeIJMLqCpR7BqP8GUquAE6uxCr880N+Re
tGciOoiDiHMZ77i/KyfhU4vul9Opc3HnYhjCi8Q19ekE8xQsuVNuoB+2V1Eqhv29OoZ5bxeoEb1J
hdl5WrcDs8MQw0MYSHXF6rsmKZwLJf4PkRTX5udC0Vebstzsq9P86E017XvDXdBvCOpg5DdTHVVL
ZLLzfOjJwI44A5Rgh7NRr9O5HV+ZnutC68LM/ym0fgqtf02hdWE7/p6H8pp8uAjA/p7y09KYil+5
56S1XKq5MLfcy7xdA/bjI+1YdGqrUpUyIq0f10EdQuQWbAOqD/id3e/DfUjuSernYJpHS25Or9MZ
Kf0cNUrh6jlvm6EZ+p2jsqSpmiHllDILqBAM4CYP6ti7qeM6bkhXYdCoFr+pVYybYzI+tNj2KLi+
B28mXdHbqqAOmp06eJ4pqJUCrUndaN7eBY1bihB7tTLDHY9SSKXI0+CzYzFQkqOQpoO5SMTk2ZbP
oBxPLj5GQ/SeSX8EckvcLKLRDZhVDKNa3Kxkz9qKRa81KF+hPJY9NG0ueqPew5NLUCAR8RLz4X4l
WuJ40tqo6bfufRNbgXiGJ7AAD7IpxlvxpufmQw/o9gP1zfM7ntdGxdvbGx2eOnIeLMJZuIwyjFeY
zsNtWAR6WhK1npTqELphpopIGwW0tFHL6Gu9zXpeWesLUx4gZZLPqhWRf1YPLku5lT7feuWpPQr0
SnZhRsOw1cvodHZB0c7bflS09+oQ2KFB6tEiiFJghadBM6Y7bZCEc/7Kia9nQaIWLLit4Epk+fVj
ZZSElK/KeZgGFJfyPK8OVzINaNQVLXiW7il9fN6ipYwhTOt1YIR0qhCw9vYOj9B8888ZmlEV7MJ1
+xgcFJb+NLCEFcIrKmdY0wU2GDfDl8mo0mDKbbh8A6BuN5WHxV0GW5l1ywCqzcgMDQJBy3YdFmoq
eSeB44oNRrVRSLOruJASeu5ukMSivDPax4E9ptN32+ptIpkEM5VLAsDiyHDMTh6nQmCeB2WUh1kQ
7tqbwWZghJCJdvik/lhthS+TTsa7Vl2fLaxNTyh/5RJDEsNQpvegqtUyWKk9n1iTTaZPs3TYxzSC
Yiq6xJ0wQK1oFfiBy7fHDWG068NDYCD2eq1eGsYtSRPiu8NwG4q0PWtL2Dei5Nr2uSoqLgJWP0XF
n1ZUmIYWBZehjzO1cOnsTrcO3Yl8REUdrhEU68CNagT+PpyO9/+hGKacJQsZoZ9pPk4jLR9MZQS0
34ymkSEhQpa5modZ1JCv4MH1pg3aqS1Xj1S5hlt1DDKVsp89DuFSLqOOyvub/q7tPu7Zz46YEoc9
dg5DYAeKUzEL8tDGesa/4PRC1BFCXqmcoSEG1mNys5HLTqu9iTYRhy+0I9BX7WSwapPUl/7p5CDt
rsFQdG3Rl/N04QtV9dzPk10FkJSQgD7RW4kn34e+j9naBs3XYwhpOGrxGDYfoV5BKjlISFtpOam/
XGkKV26jpaLdCRLTCehoE83DhHmb8f8ZknIWTNVU7flNqWA066QB3fci+tq9aNm7QLLmyFeA6lFy
q9+XgU7Rr03HKcoXSJ0q+7wP2Wu+6E8w43lY8n5KpCP4qSVtJZjwuptF+lXfX7l+16+gjRAyWv+c
dZZh2jHjMuI3V0yDUq6jjHGnrMsyLOWSnwtGtgiyoAgZE/eYowWW4ZYRaKk/VQn3kUV897NI34+O
XMw6c3WMV3o8of7NOLkTigOUvvLpe6j1hH4fwnZQx2D98XMbgYcB4RFQSOVo0c6wGXpHqe0HyqPH
zc66vbyBL/Zx1UZ8o1s3g/Wd2aEyM/QjAjYnI2ePZ6+NGYBKylTbKGcVHJnIBVpuG6AxkN+w6Uar
k4ymWc7gGCDdpdYuFus1i/V+3LMGBqeEUg+5kZU0FM0Sb+DyIKEAI0PQGKUhHdmDJFDzMYwQoqEa
qHetukoUQhVOg0O8jGaotEN4UBnPbUIiCdqgcBhrHWpVnUQ6TuGzvzxFH5WbgzJlzw+LD8i0iCIk
/SlGw0E0R+R2OzN1C61vI4IYTOaRfzOPUoWapzSHeBNGyYGzFdDxRjaZSVIyLaJAkAr3YSGXrahs
r3vrnhfd9ktUJZ0qRX+HDrUYOH1T1KMZNrnpNRO0DiCvFPp8TYMU8NMihDgeIFQ37rbaO3Gv79Bn
Yhgyw1fxNiafi8rdckAYraoCenoQ2ioCb9xiBK2oFQhUXy2ER9TgKCfxFD2PXRYTCm+v23Zn3TMj
69F5dV/X6vA6Y2eu1aLn9+q4jV+9kkftaAtLYn5loksoR/WP4WNYB40+S4vlOYvsKB01OvtoGcgP
6nTkx8dSjt9Ip8vbyeB5LiaTnXjD6puyYHIbzyfuQHW1tWeKo7jRIZa1uNNXgTVDUCcj4dEUHuEe
bevdt+JKEQZRepuVwS5ujWassM9MldjTB7aWXlJA87yccguVR7t41V2xMFoW6tmasjQl++AgUkVe
CKunB/CK8N4utDtJ3GEltTkOGzq7Tm8msuVsoamcS4xltsOB/QopdFBiZ0ovWrW9yGTi4JJ+bBAa
gmKFDTWwVFMemJieTGId3hNBKwrgSB7Ohh+rYIERQV/0KOcLXBu3oAU1NHUspB6qGyR8TONKyKJ5
gr98pXouQjpO4acFLUTIk5yidWVgnXwSfWC1haoPBRmUk3+yf9S+hz7QqwHKJ4QoPWiGR1XdNUNT
OdLsmQjY7WDW9fh70zYCOxWz2JH67Lqyr83UZq8IX0yxnSDFVD48WapINS3HsFjDPFx0aM2CvMN6
HR8m26i6Xaptfx2ZAmnH65CEkdldRchpJPMcCQyHCxIbDFqwILa50ChBvnAz6KrpDPdj69a6TXv0
TB00+4se1N6D+mEV7QXdL1GROkRKZHVEyQ4yHNmtJb1gbFrKohkW0YJzS/EiKlV/doO/Zj265+Ex
OdiwbJt4FvocMr1KOsCIbd2l15KE1TjkVYRz4dWWu1Et3fa+i2SOlrezQI9xExOwVQTuNgEWbD6Z
KSiaQ+LSD7uHKtoq+nPwToNj7vOp02Ae+YiXOYf4gNI+spueKykxq2kpBvBGr2ASrV+WODWFssb4
cZx/7QLNI7NNNJRdSLhUW7f8rkO90hWhVq06tWjW0XX9P8KMqPwSIE9FMBbvlI2IzRClwwMxzgaf
mEdLzo2PeOQrmCO06S1BUBXZxWQk7GqT+PgWs9pAwraiHe5W8TEACxl6PR2kpdQHMTbDducpZQla
GHF+DqG2xKkaRKvoQOsmgEoMX6GFzwHXMWdNH9cWAruFmzpjRpbMOQ0BR9kDYq49lRnuDGvFTsgQ
bdrhxfEEMaoTGFCihdrd2bYNIZHgHCfvpIpOMxM3+EjvaddttBMO8+krXHbqiC4v7XxgAJbM7+tO
s89y6aC7SJ4bYxR5ML11SQ6wlQZT5bf5Pm1FuEvkd4W6F8XDgiFoJ6I58JXNt1aui8m03bhBMXez
SR3vu1ox6w2nP6GBazI9GRUYJWGu0lg7g0cO0QueN/0EKX+gkQKSa8ok6i0BEVDYs0IveNUbOcUo
2EUJLiBGB1OQ9Y797bCI4jTMpVy+bwlU+6zulkRIyfq1VMpW3kSU65dCvrGPmSA9285NEuldrT3k
8kHPNloRZ4e9fqfVUONOv1Y/6st1rP/fbM8j60ZrTu0NJhFuFN4gr5ZsuysG4VUf+8Rcc5ZU/elj
//Sxt9mIDoWb9b//m3nNnbgI13uutzkud0Tj5hi/WrjTGUs+azFp9a+BMt2rzosezdle/em8/HRe
fjovP52Xn87L/n/P3lej707KeYGejoB+5bpcZHbMBvRwLS2+gRoQk25HUNXKK0WA165xARD6m65x
3Qm7SBX8dMJ+OmE/nTDsrp9O2B/vhF21oi8SVX+XFe1dkceXJRqGUS6y1p5MyU46p7xH0daJ87xn
D3ViVSPHyD8KghVkd5unHGKBb+oRNz4qJ7DIYzSJNR2Jw+j49veoETg9X72+67jsQr6vWsJ4ezh2
CG9TLxnA2UXYYEsQZw/ocaVmwN90QEbHPL7HWbvaP76G+7p6pxe5jj/vnV5Nf50y6Wee0b9o+gum
uc8MHpf2MaZlGHDsXfiru6q2TKve6M1PtI54nY653d+/3R/kC0HVFeCHex4oFNH0LjDBHT9tHVrX
8T7iUO2jerk5imHJS2kWIu7uGmIIlKCTD/PhOvJHmwdrZA/s/n7s3BVBQUC7BDnika5aE1oSo9Ho
lfYWYkRUcylGhKKOnWPHaINJ7RyjUjUJ9W/DFdHRJDTlqn0AzFoqXfWxx7lOQsG7YbjtPNELYfzx
cZuIW9IAjLWh3lI1/iAHYHMPCxJ7GTiPew3bbITd+y6B795WTOXb21yC/SDzR/T/vlL3pDaICzb1
DQPhBBWy1b/1M/rux/fMxWmO+ORNyA9eoUEF47evwR6fR9HPVubCt1/SO3fhL7bw1JGY8ESXlI/8
tgv2aiUePRHeUYjzUIuZuNmLu1MtewR4WQQ9Af6lB4JmQo1MMBNTlZLy0Gk7yLJkmJO8mgcpiQnu
ZU7M9f4NqM3hNGsfYF/mwcfhCtz0BCf9lVF9dicXRvUelvImXOMkwr7RFOAdmHW063i36bM7NsbW
eD9a0yhV7BMFxz+lj0aLJtCyQVe7vn9LcaBjQRmiq2n2L6tXlySfaoDFnsPKS4WXpHDQGrsBtHz1
09crcOKL+mrcF4Z6a7v2NFE6OPGBmZKnfdcp0Ey+muSM1EykfRoYTbIwC5dBQy1uF7dJ3xI6c5eS
EdIxbY0P/npMpwK7r8Z0YdbTLduh04TOrZChciSZKFIhdrjp+eC4dD4PQIxYxyesCV2a6V8XrEAC
mQ+7sAN2iYopMptkAdenpIzNnp8zVDAx5Ih2pDCXfXJGWE0Q+D5RonplK8AFdEXe6OfP5DIdkgwv
bTB+nS3wGa9O0pI36GvID8z7/P97figHuLQLZjcavlSTiZvek/sBj7YZajTaerLkt05v6yTzlPSz
TqdrOJNOf2uQvd7vMPaTfY/oaTBzFP2j7qpWt3QUrLI5gWdaVgO/XpPBXKu0tydK9+wOj0GsIT++
hPOQrINeRZ/E6Zq8Xx2e0mkEofWIl+39CZbUUgvwa85Q4xXqAPZ7TIScRPEHXGfdt7dp8PEx6b1n
0c0oh+IyF5w/ZFSq+JFwBm8/WmoNQk1Hx3XMW+t9/XNH5Ju8NYmCbaz/1lkgHSsnvUhwvTrlk0nZ
/p3by7ookdg6eTo92Gz5TBgnDAL1urGe3t3EjmEhJXuWikSmiBIEb6eDxLiFolkUcmKISaYmk9uV
ysLTHSITx29vObV3WkZ+fQ4+txB/kSmnAs2zfWTsc4hQtwy0vFkOHRerC6RZBBuiRoFFNElQx571
cOWi17TlqSLw7Ko/teU/Slte3Q8XkP3fZD9cE8bWhfH0x52Wa2L3hAw827g/xe4/l9i9sJD+ybT6
NUPpRBRxtrv+EYbSNaPzklf7n8XovGb2X3by/Oc1+z0dTfiVqUpzF80o1tQ08z+aes1VOYN0BFPP
H3+rQe4MV/u4PaQFRd+MAXmrd5AUwVK8L/p0c8KsmKvtBBi9TDuYF3HWAdsjAPvg3r3uZTOitaiE
syqC47a/IhIzFwD16v7ihKvIpa4ySCYtLG9aaSXjIlrRAGpclWK8xNOjWPOKKXv19i78sz/Z7bmf
JrJ9+lSahksp7yUFoJ+ts3SjDSzjIPO7LRAZ58FTjxq6pbGwe4UxLqs73A8ckEW86LonrGgpaaYI
5nMe6jKRGvYasTmIrQfQCtyeLh5Q8yEgqzDrt3D5NeRoS4ZcAy6B8kibNaUrbDSjgmBlip0bNc2w
tQ2+NuSu3tyFtfCnujndcPjX5+5s5S7O3cFYzHLLqeHr8Ah2dMf3xDXuH/Gjwd4ZREGiaOQQcanl
KTo5ikbjgnIZU+KPXHEntNr6lQQ4G8nFESmnMBnR49CJhmG7c/v1Gl69zQud+TveZlPP6Ff3eREo
aNqr1N1WhGrKQGNJF4MjQZowRXq96ODLS3tgieenXjSjfjTttAeEbGCn4ZnhC2BHXraSxNB0WOEQ
fLOjddsJs5HVc2O368fZ7WwjVvHXs6dH9NWIL8IIx2nLW/l7Rgy3bdgloPf1xzufuvlnK3/h5m8W
K9rAeEgPGtSXFAMd5OL+RReTmT1HGvzOQWA2Y43Q1Ej0pTLj0Oxq2Lj24JMwUTdrGhZ9VFTlE7HY
9WxpIhymwpbLm2NQCcBpot4F05uvB35lXlqX/u/eNRrJkXnJxk+Ujo2vOdifa41fJqZ1EYIvyn2y
sUsu0N1QRXwEFQpbllwR2yOE2hB3emfQp0e+EFcN2yKiki3ngWb4ciS6986/9xFcN5NKPEH6LirB
KClo0xHCBC+8U4kbdCEFTrfE8T7ofAss7+PK6tp6Fr7YPS2L58/svUZxbMyNhJtAqhwY/GNLPJYE
gHW0+FtfP1IrumEi33URVO9JL14jqoT6erGunbvLZhj//OeupSXJ2cz9tefu2va9ELjb33z7Xgjd
P+f2vRDXv9f2vaIdWxcy+K/SjtcE8CmSdbbR/mkE8KeEeb5PIsqjawLMjxcSOF80zHXThdj/JaE8
aR2tIO4h2PiArJO3mCgT5J2ilkInqa5ULlw2YflO0Hh+8QvpvDxurFWDntlRQfOQwZyKoiO1sIeg
f2L2GmaBHeeA7TWcv0Ux1R6yKXCet00KoV661e2sEn4pEpoV4cyU1HRpCQ+nhh3XavoEJD0cDAzu
w1IftMVTdeR3DdK/EC1TlbNStrw1+O+hvY90qdGcgH0aGjFdoMSMKhKSNDrQOg+seIH/k4XzIANi
zZNUf1gY0JYylKWetR1d8sTXwhbezU+l/i8rcyH1D2UKC+WUlVH0TqF8zztJ/O4K1XPArNR/Goj+
/jfjVE2ja2uoNuYRTzz+ZxZLV2HvqS23Q60jVkLXBnxr8U76KzLX3ytxdD2i/rRvpeC571/JSL8G
/mCcwjtKwADxa5h/QTKDlGFgkRz0BdWGck95l86yQ7ml/wbuT0USZeEeFQP1qcBix7uoncpFK/qO
3jc7JgpqDx/N11P23+inX2bsws3IZma2XS3YTgZeUileZqJdypu7GaYepuFa5CrUD+g9kgV5+9u3
h4N6sCXMdQVGz/PzGww26PC5eBt/dFJ2fSETNkOmrq2toUfya43+y0gv9NK/0sb/lDbqXChcKNWy
mtKZLGMVT+a8jlToL71o2nybh3ftO2qIqCWigPxk9Kes793LS4lhNv64v4d64P3dh/tpgT88bWsL
j3raXufj44NawttYfjRIx+rF7VhCn2d5S4leSolOQR1eHlHgpvO1885tEhzEFZl39e4uNPqf6+6u
C60LXf9TaF0VWhdmyR8mtK5aChc+5m9qKXxqaLdoW01DG5O+WReTNJ26KS2D0YVoqTXHfYYLj7ai
05PoPLuhIZadKzL6U8pZ/+ySF7ebWo2NO7e4ZOKZb3vDh5XCr2jAsnlxEspPa7OOsrlZqcUiy8L8
CEeqY0I16ixEy3AedzuI9suMBvENoxhltfVSJKWs80MVNb3FWrR2tXFtxJ8aDL+M2Lkw5bL5YtGc
rhGcMJHU1OECyUlk0bbFoU98cENhb1xAAzJ51qCEzmAGP/8VDXyK8v9Kr50N4cKgy+itdXAdhoBj
rUX0zSzQhXKazm4pNC2MrhucgRMaY13dfizBQnxtA1jaKvpqBBdWU7bfrhdJyQj62jt+G/c1IeIw
hNNvg4XSm3TmYnzlktfmXSv7M9v/d5j3E5P5V3d9YU+si+1m12hw12ZYYsmBCyslsS9CHSWwgjI6
cl40MQJMPrXYqQF1fNo0zMQ4B02QKgASh5gl0dYvXdF0lAOQ0sf91zP1uaw72x4Xqn3v142GlTPM
e7T1i7YwscowOwlpaJP2UUW1hI+oECNNsvjqQCykaRujQaX9EF3YHcd32hLQQ9/peIykEP3+/uP2
4+uRXt3Ies3P1/Q338hXl/RCk/5BS3pNTOquZecT9ceLyWun9UKuZ7OFvVv8f+rOdEduJFmzr1Lo
/1RzX4B7BxjGRsaae0r5h0jlwn3f+fRzPFXdJWm6q27Nbcz0oCBUZCaDwSDdzczNzb5TMQZz93R1
9H5/3PzByX+ubf5zJ/8ATfzOLP+oj/huUCaTZsjBiEtitrRMYAWZEoRJVukpeezco+iCj1fZuaSk
qkdyDH0N5L4q94w4g6h4ehU7Dl82v/+N/2hO/1z5+/9uTit/EET8LCL/rwgi/sAbfdy8757Yv8Ab
/eEg+cnG5ktsWpUgNaK2hpRYSCEv0RIeoF0J6VvhEyT3aVqz5t8ZFNHNJEDSbXCmFnFHLeMtvfmr
P4hM/vCafram/w7X9JN9/VdOpj+FwvyfPYzt5yx+Ln5x++btuf+lfP/ltnvu4raLX9r/ECd7Kau5
icOo+x8//th++5neu/Vz9/zDD5uii7v5un8D5P3W9hlv5US/Hvlf/eMvbx9nuZurt//8y0vZF504
WxiXxffkSjSfHYih39kRcTW/vvf8nPPeuzgvG+n41nZv//CdvyLsVeuTpiuKYkGjsW1Ak38DXyqq
/gmmJVQXhyTKj+RL+5MmCL+IYauWbMiWwGW2Zd9F//kXyfmkQ8nUwK2Z9DDAJ/tTEHv6YH6INk1b
1QV2FlEDBQgu8l8/xbu6qsO01arq0E/D/GgXeg9Fyyym9yzrQW8VTYn8sKwX8ypUZ2c7h428nqQK
PcCqx1hXZutWiZ1uAktv/KVsokc5WDTyfX3rbIvShuAyBtHrqHftnZOqwfsgzanuWmaUbJSqyIiV
ogzNexjx0VWXNME+Nse6duVGbQDVFsup6EuuKXdaMnqWtXh6YZkvZhLk517q1VWu6+lGV61sq/bN
auwiGm90vbk2tGxayVP80ow9TDSjj6S7wtHKZ2PkKoIyqji6ciSWYVqZq3zpkN/MgHaaTT5ry2Wc
F/M1RkHz7eNa2sBKA7fRjMjeyGNWrbJIXq5ng1fTNMTXpVVLd3U7IYftZClntXtN3wRhryL5k4fl
2kjj5WR1VnlcLGsCb9MM0avcK3y5cij5IqURftYqk2Q1bOV1m0py6Urw2xe3WHCTQ9JKKz1J520y
YQEXSw3dIovVmyVtzGPYdvldl6vVl9gogy/KpEzlyu6lmYIJcymMKzWolpOtj8HeSRR1teihThrZ
KPpNGIbyugp5iPYcO65ZldM+ifu8cYeiqB8VtQxWUqsGd91k5TQ3ybHszU1o1aCQe1qYaIe6MYYR
lqeaD/pDMOTR1ZiqFOIvjdZXLqz09rHKbeMpqWTLayuedDQNSHMpgfQ4BCkEo6V1/HQIi03g2Jov
O3mwt9qJSpHevKs6c3kSGf7XeE4MdTXHWnuZTGMrq7rzBQbJdJ7GiARzr48Xq7BtHvYCvKe28ytd
LqNXO50NX5FH9YsuK+nVNPXBl7FPtd41505dhVaGOKciz4cw6CkfUYbtEhnReYoT+7QUQ/l5Cjv5
cx1F830c5uaVPEQE7jaH6KmePgwL5MM+kKWNbY3DqpebblOOCoJlUa6uCsmm0j6bG79OlmE1S2a6
caZmuIfKfImTCkUr8OWbuJy052iwC+D2QRe5Q6tRot4yHwrHBGpXp3K3UoK8+mI6gO3kTJpPRqWE
V3nah0+LLY27sZmHldoxN1VtSTfd0qQnWPfpScua+DpTYNDPcam5ytLFOz1ywnVnaPDqzd44hHFX
7Nq8tU+ZE8FdSgpUcTLON4xWcWsGZbWd1V6+AindXEWqgYZcnCGLpjefndlBj21x5pOmzvl75hTT
2exmxMngfL+S95h3Zjohf5MkshcDVzhlcwpMe9b0h2yOLbKikpltx6wLk1WYNQPb1GHTI4YlN6UX
he10rhWmqRIMEzJtY6+7qhVOttvGnXUVjlMCn48H8erUKkNYrRg6Zaiui0mhtN4skefL55O5dPKG
0DNcNzmisegJhjf4p03SouNpBZ6ct6uknt0wWncZuj1TAWYxWw8Vp3Wt4mCbr5ZyScOdEXWreEDU
zDTdND4ky7MEh1CB/cpuQ3KTaLsyv2uT3C2DewPRJg2ifHqsW6+Y4HwshLjBapCuiua5mO5rrdhM
ua+Wl2T6OmeRl4ybJD4M1eL2jrIexutBPTjxuQN/jlmq3Kw6Fkm8saXpeTK3TZjOroMaPVOoiy99
tZW6bTgP8arqh3NZleuI3gc0wozYTymyR1FKPVhWexN+rSxP6b2uvNHQ2S/Ry3f8uQdufJUWhltZ
6zjfBs6LrXoJxrnPbEG41avAj/lmYU+p1XNQx9vGmleRY20b9WBHj0HzVcueFG0CmYjS3eCHSuAu
QRa6ZqkAFut3vd6/Tkl71wWai/vb5sPkJiOiv7V2SDPz2SwUV01vYuN9IvsUw65XlRhN2Rs73etR
2T81lqP7pi51qqunqrTuxlH2KjvqHjUzqDbNjCihgfyio+01WzlKQx6v1LJZFXqlrbRUuotkZA9D
TXenHHE2p3CLVF87YI2LsXCDornTYmPT1mAe1FpaKV37olqSOy/6eYmBUnbdKWvMh1y1ZY6ePjvG
cOyzZd3i8tRkrNd2rJ+A9qJTqcEGiFXtfRnHz3KhvmhRt06Nm8K0v6SGg/Kedldp81qL7Yc6fpY5
uq1PWJDVYOr1uuj7yxy0rlmcxF20xs41OiTixslTx/pQLxGp/7ZwpZyWHZVaoGLYp9lloM0pB1Ri
B7nXLsqqLpK1IWGD8VrRaLmO5Csonk1eVr9VDf0PxddA67dTpB1DydhXI8qZDrsUk4JH3xuKzyBZ
+l065OdY+VrFMGu64CWQ0mNVNCAEy9fImDdzZm6W8Wtsk0OMT5ZaeFN+u4TbpTjo+telVzamcTPH
u3JmPWd/mY14p4zTqlcYBtHiNG4wNfPRWMZiP8Yq38xS52az5LHBLLJhP9SNZ9l5zD1PNEJBvT7X
Tn7d9J0b2PO5K7VtrCanZHG+qmaxqvsvuRxTWDhL3qhkSGtRdLoJC+s26xdI9F+TfN8XV2m5jluy
R/ZXzbqTm7WaVztbO5ao8iYvTVMd4/wyaHdFcrJR4yo+5+1JDsLNbIRum4eXut/bwZFR6DmWn39N
YhDQ9s6udl3xTsbVLSU00ca92dz0WbrqnW2mJb5p43VD+9XojG3Rp64V+krykBufQ9kdDb+wyfk5
SFUFt7F27CTFrbStYq1bmpRUZJFJxhql/OQk8vwlN4NLr5WuURzpOXOzbmMsj3HjqmhWKvUqmq8a
tjHRDzadtTKFOys0Nvp0CWWc1QwwA4GzNHYL5bMUbKY3KXjvS38J3uvu0ax8Vf5a94e+vov1hxHx
uMWLhmYVReWqZTu9XZfdXSF/1u5n5Sq1gcGi0sjJ+uzOrtZTvpdbTzHcpDrk8s2c3XXy+JRK64rH
pvs6zs3sduPy5qQHSV/n5XpB7c14C+Cf94VL6OKpyc3ES/zTSu4OqlQfE42t3JowLfqigjcMA8nN
ue5kMyDmHF/rKjKYMlqF46adEld1vmg0RMHGmFPfbM/dtB8wVYu6HZa9GSFGGx1KI9h06gj56Vzm
pwWT29hHuX8f+4eBGSQhdVrum+FLXntK5o1jSzgTrkuBlG2Qj7O1lZR59oTSc5N5uWXtJOmcNo4b
J/SD1XvZfIumYi3X1s7mYsu5xa3dGc1VGtItVkMYI6bWtdDNk+KcjhQ2N8d4nNbd0K/jWgH8MW6s
4W6hKlmuNkoWXS/2+2BB3e03ce/lVY2vOpQD4bffK8m2cM4wHRlmBWnxNr1kxGPjorrjWDzK9a2T
924HxnYgLIxC2Lnx2kEfs+hXFTdmZoSmy3rqL1kOvkK6NtOnYrl2FGwhXW264urje1bd17qnLqab
hZ5sntTouU6eljTe9OYf5GSUj1rv3zJFH+sS1mBkWgFM6479c/+JoURVqClldpjKgBGbNGO21m1b
Rb/JqRlbrOjmyi3Urrg0+pyzGWrJwxMVBwjcyZN5NAtCloF+MK8slOFzpTr2zpq7/rORxOMulroB
J5Wpjym2pBrlatVIpnrLmcMYay/ZFzNTykvXx43XFa2+j0YZ9EzP/W+bZN4hpMUzdbLhUKXNvJYd
7cnubptS3Vc5c3ARwVoUr5qx23aOebaU/DVup1s7DrDFmOy5qNcR3bTTptHa+5J7X1oFYptWVe1D
ZToWUSqvwiHwAgITd2oHT8vnrSOHK6mmbVF9h93a7XKzCAd09JfxHFVSuZUX33KIYcQsP0l5fzLL
jTk/zfK9Wr2qqTa5in3q8ptwzg9zo7dupvIk0wQjUvXAnNeGw9yJ7rKA2L+6ZFlxUptwoxX0XqNN
3KJJ2zXu7BSJ7+BDTCeItkNx3/EkrC5cNt2MSbxeuvZ1ic+aLl3N+nMedT5T7TqLiWm9vvClaH5U
RrTd83QnBlM/UL6RFl4lM5Dq7rDY1q3Sam62aO4Q4QGTu7JO3WEJnqAWHLTpRqnfzeVBiWASlfeB
vaVBdBU7eOTvFvRX3wbb99I+ys+5L8dWaEWwNMVyWKIr8k/bUYtsNFlj1MMhscZHZ1jklVFlx6bp
n4g3l1OqpOxLFFO8GduwInay9DWxBmSXSk+/7Qr9qbzKHYFjmf+YL/nIgfyWTDmxnC1b+FK/e9Tu
rRRJjP8fMjGOhVCR9buZmNu3In1O+1/8NnsuXtu/ruPncu675/iX6754fS6/T8/8/XR/S8/onwxT
paxLtRTd1sWu7EhKB5k+VfukGxbod101SMAI+1OUjUjBqMYnR3Vky5EN/mKSN/l7doY/gRdkpKkk
ZkxbMf9Uckb/qSZPUqlp020N7u+PWxIEQroVD4l2Svz4UO/bs3SR6EcBe5C49kndix/1s302N1YF
t6pdWd68V27Z3FUuwXV8HlDuLU7zI/rAlEvlm+SCydvTfbFu4VSlz5lfwBlzXJxm5cMBOSRgDuin
BgIRUEmi0khs7gc/BVSh02Ft7qnAgiCR3gR7lc4bJLxXMwizGtyWjij3cEDc3Ad2tlooy469xp/R
gZV3+r4G+JAAkpC2pWcCow/3GiVy6bndxZPbnxR00qtthRpKfg7PA/sByL13nr6WTiNL3ti1j+nJ
8uqzurcQmazP8ykCi6bDvsrOsc9u8JYwly5ufSN5hGP78jq4ks7Zbbp3zuUp9+p95zXoOhFHgQcN
0YM2EOgKfHt0LcvNT9GFlU0wYmNcpFDBDI/u9DXfd76OinrCabVt67759HsH2zs27QCZoeeKDnjw
bkK/SLaVZ35chr5RPM7ARiV69Z4OvqzdbuSr4DjtCXt3KZLbiL96Qm482o7bGq6FtmsOdLLsGs/8
0hxayvM09Fm1fXq0AENYu9RXduNVAT2l3403+TVS6Tvnuo/d1re30fWIJAYKs3uWwymbjvSQ7+YP
kV/a9VEDT/b2VntX9ulV+qq+OE8dMuslLVGN299R7jcCQ7EQjkUz/ThuzUtJB0FAO3q6q6jvz9eR
1x+t6+AyH2fkNwTfQlsV8MjMS3IjH/PX5YFYjOAjJOOguvUAR1qmL944a2fn1PrpbXVfbGp/epep
KzR8i54reRtfRYdhx5Jyh0Ardd4KsrrJST8ZiOkGmh/160p341vryvJZsXG34522SrdLelVQzGYg
+kpJ26PuVXv1MD5KPpWPa9aQNLh3L2z/8p/s6Tf5QRMt8Ik7U+F31m+UK0YistYxqgs180Tmd6/9
IbtXruKvzB+OTK4tf97F+Jq9vpO28SW9ZTVxVPfZ0TyB8bhJThYzoAF8Fu2LvX5o/6CoSrN+zMP+
NtUxJt/vPo5lr5ZmWSsUwY+bIWIWdggNBwjZ9pRBVlxDs35/79AW+Gjv94V+io4O74z6inSnURvR
bvJnEm40+8vINHQwctSVLCoVYgR1hUaJ6LdybDf2lHUDlkDbpp7iWZ2bvMQba8Moohe+RhZb21qo
Etk8b6QJ1t1BD/cAW+i4mlDvjQESCgH/8to4KJ6ErDEy7Lt4F7/ltZuxVKQv4235KmSEuwN61fd2
4k5IS8+XykMNeEVGdDigo26tpAd93fC7zgu+RFvTzw66D2VzXd7bX8KT6ivnMD7ajKWTeWFAAjdR
75YbSILQBYe9dcotL/SHfXjMDss52LZb/YLmS3llc7ToCUtcBTI3UvwM74ntxGA7fFR6Ju47qeHV
M8IvLwVWYWQusGhA2ELed0g7v76jZUxpgeguS9B5QVSdygIh4KRsWt/Yj8fEG1A5Lk72ufY6GtqM
7eBnlIauhVJ+skLXGMQP4gtIEh/CR0bculo9mwASY8pMTUpWwtUrNvwotCzUkwROUKAiBJWn3PQH
5ypDhIAw7LxsOzQk7BvdQkPKYTioO3UnlIwp8UPlPdsUK8MlkLrMe/G52Wn+Gl5MGoQKyn5FvW+J
EAVTwK+9cqPDQ5YRgQFtTRlxA9qYNTzCUUJ0G7n0AxwDVDsErWCkIKHZzrseV9NuWF9RXfMupMCH
NVafctsCuA6S15HroK/ce7Un39QeAtZ31hfSagy/+DN8ASaq5kt4IIlhnAjFZVQoghvLF5o56k7y
KtF4ua9QGu9XfxCxfXONv60bfptHIpb7bp9ytOJUVF3J4AtMxP9NqADtTgKkU3s5WRKeSYP8Ftgf
xDJCbiXsqWPEkyjwVRO3wllL69sUBwTBg5cxd+Ohpotm3lCDIwhA5LzQsQioNGbVDrMp288eK2Sm
YYfQh5iyLLCQWHkSDIABJReL7pwEfZEWr9humm02umLYCCfJH2ht5Ao/5Es4mKqXxrdhV9P/hKxX
IVT4mcLyU7/PkDMxd61nMsZoxjt/ExGJMJoCxSAU+5rpYAO3EOAK8StG0LMYz61nrAUuQF41fnqj
cyKazTyHIaHyMXC1QFr0G3HyeqP4CYNFYC/FF0EuhM1VIVEm2Ak0HDEqE593nYSGk+XWDz3fTmX4
mHwZhtaZm4YTB8/CyDXx/RNksOSO83NfVWpcAkhGMur+goWgANwQ0CZzRVSx53zcbsaUdJXdo2WC
uIu9m995LMjHMwG/ypSr3wZsAt+3h5qxQwcaEuTo9KOcZvqC/hC7AvQ9waDUd6JYHJ42cxatG3Vl
o3qD2rwY6GBqhrXgds3sHktc/bd7JlCglYAd4DuyjXCMBgNZCEKNzEYmnV/ggsRQLjcO71PoOHOo
w843OcpQR6HSD6nFF19HhErI3x/mD4Vzob4U7LhBHCFR/t6sS0/cvMJfPkOL2c/cjpartgVT54Of
Ux0jv/0ArfENd9JFPGmAGSjrIArPAA63DfgKmhpyrp6cJAOuWKFXJVFMlLoRVkGQx8S9IPXCRWe8
Eje54+JT/lFTjuPQtpXK5VTicjz10O1oGvQ6vHKMaIzjSQds0EG6Gr0WeK2glvKcifLEHAmBkEQf
A1PBVYzMqATVm8ZcST5pQz5N3VjMPDEkCqCnPSo1jGSsi8wQizAeQC6Qshdl9ZRo4bAQyfm8fI58
sUpF4wlz5bUhNkhI2qH1ju3qYjdj5Ml45fqr4xt+AzGg4DcoQiHUKOT2hnV8tnfqfthKXrOFiDHC
IWm9CE6BQK30zN2ILkAByxWgFUH0Ekrxkhf53YuOGXaOwlZlu55bqjKkxVftKSkruKNC76hZW6IF
gXs5QxxjLm7ka/t+vNbP2DSedb5WTjnF1xkjdmDYpR7hL4UIMx0bI09Ew5kQI23Jn4HhgBRA10PM
MR8lMFgEezcKlsyZfD+2xGYi54SrQuYIDgoTeV4NOArmBWG0vLNPxovA4snX887GxbBnua6eJXg1
JKc+5JHKB0YAUb/KNxG0EKGDL5pIxCfDLNmqPKnMJ34FCNCg1VOsK/pOeLx8tuLbNG6X9IVwPDe5
g/c0rGUBN+apyh8jfIIUB01HnJfPgxwnzJDMoxaNJaLlsuKrs+l5bA0GiYTVNCnio5J9TXIfZEcX
cRsJd4TX41KGY0RsIaTIwGvcRK/lWdzqeg9LEGgaPEIQSTa0GIeQ3N4ld2Cn1tUlR+qNFAo4pUxU
Bx4W81Rc8uv5bfJEoNAR2cSEK42H5WCqQ67iMOfsUEN6YFVCAylR+QnEEU3/WwXcVLlnI2if7sM9
bIz5KPG+y3SoT+2pfWNPCHafQ61JuiIIoqHing2rXewJBBZ5IPBtAuowoJo2Ag6hcvTEqohqzZ4o
qdxV29ij5o+jiEao/2+p/8tXDVGRCLsgJfD/SPy3hab8Kq2AiuwcIMsibqnQPSi286k/T0cTqJ4N
QmKhQ6UjUJvY+XBbTo+gF6uSwNcAf5wrD6jhpiZkT6EyVwfjHNyRsu54Id9a97V5T27dPBKI0Tab
T26O7qSFXIIJpsvnErktNkwS827AmPjdIfDLe+4vA4X0Bry5ZVcc1KtRcu3Kje91XyWC0570V/tO
v4pBXkwcm9yCQ/HNL/Gbc24O5tUH2GpLajFOXfp1aTi6Znt000B4wkUSZoo4VKFrdROCp6Lic5sT
KZKz5ttzkQj9sa9Kh85L56VEUobgX1AG1LpXxKbPxXNbIhqwSY/xMaR7aNVvtd0IaZEwzyNroNde
wV6M7zwZhksRc/tZvQ3YG2Sc8KK842BiPvF4JbHoIwxrXNE8TGYJUpFYhzkfz83hhO02edang/RE
eMoAlNpj4MEld8M7UrmqH1MEIQBWtCsnXxTGA0oUrDBfRvBn04aiVGEUaPpybWYi12itrI3umq7J
6GrXFWMXaBoVTSIMFQA1gUTjbjHH2YFbVrmduqy5WF7KEE3oYVJ2/HaW2AN6J0u/6erVDI4aEYw7
9SX3Y7/ZROfF2E7vMxiYgI8T0W0QuxPLr5pPyDi/yicgSCaugg6n0PakawHPqrfiMjri5KR1w9fs
JjvP4U5HLgscInOXIAizFjCmK6py85MFNCXErIeizWyN6AafJdNlpRJ4Fjt8Dg+Osbt67lYajlY0
YIlJU/HpFWG3CLrjrQi2xeBG03F1/57sRDwrbpdYgnQfjES4M7joaiU/CjIVEmr7jOsGvI3P+zAo
dD9RJM6NTjBIonFLXAKLAvwOZ8YvWtj/mS46EUf3roSwI06NxWiBsaO1TrhR1Nw+bjrL0F2xARK5
FWAqWN+iIFGI3xHXZIS6ycbe1nclxt/xs920a7j8BQSYOBL3u5ouBl9A95w94+gOKBmugLLGTfuw
oATZY5RtfC+bGDsbDOXs4kjBh6lrKCjCDG/EXWYJgFEGWXYc6Pt/B4WzlWj0UTbJZsS3ELjQx9dx
wQRScMnlfXxOfBFj2xY3FB0B09Vh2bBUJkao3lhq42HEclEiqvj9+FtXxXL1H4XfP5URsR8d53NZ
KSeCVCLNfFkVJJbw65tXodFnkjDChxTaigUAD0Awb9joJBdE5giblmIBdZoARXwmwtwFzFp2JeKt
yVeEXwBcJ0IshVwSkam7XIL74BScmqNzaXx1M/gjiDsiMyLWFsyeQkg+7g1yRu1Ddjdv2B73A2Jk
QZTVtjLWn0QNijHtKdsOh8Yr+IfGqHAap+5g+sIi9lv7FmIObosk9+P0OLlXFk4o37X3VORc2lNy
274JN6CgaVLjTU2YcIbHxh8uoL22DpP7Ap4JSz99mCoHbQ0D14+dx9vpDOdobXhLRAeI8I4xJjjj
YNpDV51YVAq/Yq+bg4Q1VNb23nwXACvyR+sKmA52s+DmkVgiSSdcysLCciRE5fM/qmjnLUgn1hmt
CFq3wilRDrUdYRANHCNiNMF1FNGNQaKBqNlVHwTEl7COJZG6geeHIRM3Al+6k1DRYZ/u4+tEBJ90
J2KmeCLsSG50vDN7h/tCu25NpjttqxrRFu9k9wmXaZFBSApYUggnbs1bvjpmgMqAzfAgXS9MNI2m
S20vOKYGXnuADxvSacnvNkwO1lloaRIr2kKOhPWRiCOFbI/FSmzGtwtEFNsFK6O7OFfVSX5MrvPK
i2VCveQ0Mr2FEQFkF65AMzVMlLggurPATokxOfK6Yal1oPxne58QKfZ+Q2F+io3IrieEAvf037qJ
J5a2LK6ZsyPPkcAcWdTxIkLEnvhHhHjappa3bG9W+2xDQw9YLpGJMLe9j2vFWFVYDRHSVYRlmV8R
1FUaWGPRGCuiNCyYsGPH4CU7h1eiZZU5TsoB5SIsVUY8+/uzVTH+2Wz9aWMjTysjzSLbOgVvykXf
O6K1VsC1onv5Zrk1U1c9UQO1FoGsjWkUoaWyLa6ky0iWufti+PGtcVUeyKpdLy/Zkd+/p2drq4EH
zjf2HnzwNroE5I9F9BBchfvilo2yg7LT9st7SX4TUOVHD67FY45hASpud2QBTRjD0hjul71jEbdt
vPmSEWuYV83BuocLSlja+jjNTbovGSLxMT+2LDFPX3COxJJr+Zxi8JYNrbqyr16pX7q9YETixbGp
dPhue5KcNakJ02t959oO1+PLMLu1X2/1Q31wLpmPfceKkz4n86Zd1HN7sHyW3qiksi7eOd+q7f+v
bev8UEr771E761imbhj0JPz1+/rcH2pn12X6Wv7y11/untO3Norz5x+3aH59/69bNJryyWYLznGo
e7UdCmX/vkUj/mLqyFCzRyIKYdkl+XWLRrM+qbpmGexPG+wefezr/FpAK/6kcYk2+3nU0XLCv/zt
On/dEuQ2fqsr/uMtQovNGUMXNbQItKj0Ltg/zSRVdpZSMrLyOszfE/1+khu3oTzCsrB5WbEpG7ba
I1xzhkkhyVGwsfrdnftHV/DjHP7fr+Anz0uxYKo5DVdQV3SwL3AqCxaCdrIeT7NvNGjN1tdx/5Sb
sNVMVAik148L+FND+L+27fjf2b/8Nxzo9HLKpuXQCfDPR/rVs5TF0ksUP0tt238/zH9797dxbjmf
TNWkOZQNRFWzVVHz/W0rkr/wSbZqIqz2UfD93TjXPmmaoVuOpVFH+G2X8m/jXP3E0Gfn2lIY6uyi
2n9qnLNz+Y8Du58aHxx1rpKqkBKvLHVAkaYzUNEak1NTl+bJoULBnVQncg1pzD25jOG0akm0CeYY
h6pmauWzwbG4qW3Hz9bQUFAjT+GDoZfGPlyyz8nYPk193VKCYZF5KvI7sxnQ7rOb3J1wUa4R5bNL
6XK1osSVoDdK6PJInX0UZdZNpE0S+ThnMnZla1+koB+PmdOlD0aa6p+bvNDL9TDHvTtw8ae6yJ4o
x6b4ZtFatw2qYKur1B8ZmnGrGM/UK6MOqMxkaeKWlF4NylodgbG1LQVgmlyeiiCavbIKppVCnaFb
5gVXOXO0Z7TS+GLERXAbJY0iuYMShsdxNs2nEIO2D9PF2lS1Va9LmYKHuZ3zY5eVzNNCy+K1lgbl
m5bopZeYWuiVktUcqrkoXhY1CLbNYoZ3AR0GD1anmO5YyzElkmmzlxxF8Yow1q7rctY2RF7LNsvS
fh8pVJIo1syC1JF5mQZh6xqMr5VpFc6t2dgLjYgddeUqlS0uHQrheQyLdFUo+uAHRkBgOVb9S6tJ
VNkmjK3MjWwZwK5MPVvNzdyXuWxuDKfVdrpedMm6m7LkNFRFdaK+mcq6oCm8IDbkzM3STt5GJrWf
WlMWJ70zVa9K5ORs2s3w2MdDtSqlwLoxk8i5zFMmHYuwHO7nMsv2TWkAE43qZp3neXZZqjI9O1NN
isnUEfgP1GJtVspgunkXBG4XsuU0llF06isqkrtkIJFmSt3aVAlwJkOFGmAvygaoxQKcM0pmxK4a
uXWHuFvZk3afS5T+t449P4yDlnwNo6Y6GfFwbecVmyHU9lBkEtsXqwkosEo6kOcdj0tTY2KDuX0z
8oBEuB4VKytSx/+DQOG/Y2X/He2nio3556Zz/5w/xy8/hAb0zGBCn0V9hmSZnxRbV1XTsR1LN2Uh
jPXNXkoW/TN02ugyFRqWqWBQ/x4YKDZWUXco2yAGcATD4u+1G4r1SdYIMmzLNFTDtmznTxlM7Ue/
bBj0+yiiQoT4w7YsZDF/3JBSu7TrnYrCvEWR68E1RzV+pjgY0zPquh67VVlUFKITw9yUipz2rtIW
9bBeUomINJPnulvp8jBpqzxvKSeWJUWnZCJaglORRdaxkw0NSR/HTFCs0exuRbeO5FlxRtnk2A/z
feE4C23yVd3TMdEO6WPVWfRXGIq1j4Iopywz0apV3Vnm7JqhnbH+MLKJ5eqikwHLgmkuXLW2Ypqu
LdsizRMa2kPeOLKG1dK1Yxao5ec6qxy3rQKTC1S14GJj1QZKqgfd2Elm7yS72miVq3aUc8eLtHx6
MG0powLR6RbK5VO5z1d5PeqSG7ezxapYss9lqKTTGsrI9BYqzkSSsc6neyWxZW9S0ixfyYuS+vyY
91u1mJXHMK3Vr7KuG8ea8mDd7VWzYa9NTUNlZYSG+r/Y+7LeunV0y//S7yqIkyi9amvv7Slx4jiJ
4xchoyhSEjVT4q+/S0nVOfaOj41coBu3G12oAgoJYpoS9fEb1lDux4kCKUr8FH5Yp4B/NENZl2fO
m+SLLLvukjsnUPrLBldM2FYdum7TolBo2Cj/EowJUH+ljczdlvu680avG659Ung5A4v1XSsHmE+s
KuHoTNBwQLOf5PkKTByxxS5KSHCfLHomaV7mgh8KP2MayXr52QYUhI86KMc7WjP1Nc9xPlMbtfk1
dZaUab7SHh0Sn4z3pGOMpR5JMs6O5NxfgXKj74I4SnZDNMcYgxCjES/tKJasnIPyvudBi/FQLQa+
K0XCvs/dtAAPD8YMKr6yR9tgEOXdTHNW7aMiwFSJryxKl5y65sBHA1pUHyQOE+Bc9XBNmGb+NhrY
Uh/VqNwFX7kboU1T+6V9oTYFvOpBH2n7epDQ438/ZYAFPxXq03aAriKYoAdBFcgxeIm4wTgFmFLo
F5ba6NJ/t6ywVIL0SgL/FSWAe8lThms1lVXREwksj+jeBNLrrJIu2MWiD/aDStZs7Mr5qsX/fUN0
6F79efp83X5v3o399+/jq8/tKXLvf2Lk/pX5AsLyz+H73eemeCLfxb/5K9/lCI8Y4EcRC2Pxd/xG
+JaCIKIDRkf/Hdn/U9eRf/E4CvEfkB+ZAHvyr/CNYjBE6Ab4Dq8TrxFB/6SOe7au28rKB6fibxzB
djAf4gjygqNUKjEvosvdXE4YyhVjdxz7nBxNobpUA228F1EJSJIH8r2FkUBqG+B9p6Lsj7ingKgu
quqqCpjLulVjRlDbGq3P5h6UUpLOPPQXXdzWn/sin8/LIK8PRHjYjIdcAoI+RGcLn4qdJ2LB1G3g
NtVGvI9s+bWrJGAEBW1fI82bq9QkQEEmDsSr0Na7dcnLQ9sZ2qWyj9yX1Y0haA463HFQCS+aDpyT
fprR4aM0uWijme/jru0PqHEoOt41j6s0tBo5lQghpLzE0dvEACO8IAqCoULhh2RFu2NliGGY8xYU
FYdMn+RobCU12p+NX85LIiCzOrcfA52M76zieapot34ok2VNfanW75Il0yHpJWYaceN2TVhBEXpg
dVobDZySbcQuqtofQUjGNJi7NgUSc9N1njZKhZyPM6/AUwzBqBAEOBfAuW+Lao1TmccTGsSyhHFy
X9xUXEASjzWvnJ8SbKIj9dlUuOosoD2MoEaPicbY1veVLuRN3OQgqVnnXwm6zlkw9kBgl4M7GGmD
QxzPwwVIbmdNRO/ixag9GRQ61Xwadu0YAkGW8+qwco4Roo8wXTe9kYdp8Rjtu+VWdfoYL2uf1tZg
lM/7Vz/pcKIv4I2ez8FZVSxXNZ73kUlQxEDGvPXxso+czs9XCYVAMgkMgWPI3xRthbHXDEJSEy/F
WVfTt3XEprQuXX81jY15G/WjAFkTtJZkrJL7gY1oPbYTuygWtAe4t/xszsP2wyxd+26ea1grFZO8
7AwyprRiYw52YIfr3y0Y+yxl/2GahukovQPSM4jqs6Sm1cc/j4D/r6W2vwIk0MT/HCCvPrej+lw9
ESPxz37FyDj8F4jZNMLV/KuEf9gTSBhC4X9o5Q9SXBb+KwZlgicUfTQaIRT+HSPDfwmJjDhBVywC
wjkUfxYjtxT275vzV4yMYAGHX/hhjBxA3DBz1wVHSkA0YgOSjAUEvcaU502Ljn+7qE8Njg1fyacF
zbN0qt1Vt7TnYh6gU2hqULOY/URIcTnUy6fIFncrJl2TuYjpvVphAKCnt7QHwXgm9Y+89rcBXe+U
d7cj0c1uTnzmQ3Df+NhGu2IAQXBg6rXNi/MlqFLba3VIxuT1BFh+mkhzrFokpUo2JmvX4eCC9TNX
OlWNRW0M6rRve9CgJrQYqh+JBrfIllf5vN5XIzlrufKpJ7d0QJrFSI7pM/LQCB8Z6subpp9vCtLf
qSH6uoz80xqW36dEofMxdeD+0Y8gT55NYMxPY/yl6oIlZatGUr7IYzjJax1X2QDsrG3VuwWhOB3i
KB3mLo1BJcwsukq2IrdF4TD2Ev33gbmbyuaAitp9o0YMdpK3dGmmLPYgi9javloTzOxLNU6AAmKm
QFV0WLv5dQgyDQI85utlWXxr4zAEWcFnoPUcu7ZkaYDs1XgPkFOHyU41pgw/I+3JjUDQ2InK/WRs
vY09XClN9DoJDDmPDDsGoVTvTeJ3SZl86nMBdW0KQJTsXzdlGO+X1iSZBwNrv64r8MfReFasBnDS
cLyVfnQHlsBIELelZccODPBjOZXLlRJjedYN5hjONWa9yTRf+6IX35a4g/oH+6qWLj5D/IUwyMKC
syTPgX2YMc9swzfJ0Ae7lo5lDYoSZqtr1+y1rDAtyGl3xk2MjtJooh/K2P2s1+SXT/P/sVbo/8RU
D9Hjn2MYVLT6z+Uj6QzyV4YnEIgoJVJC9yLZevd/RS/8DbQmULpvkUhE6OH/VaDTCB1N1JMJupYJ
mp4hyup/dzRBrkAXEx17Al6ESJKI/FH0epzgSYaxACcM4XVruRIMEh4HMREIhqOxAtKu4umgdf3D
1rr8rJFlXvkuqDKmJwgTaegs5Srx91T1xWENeJR5Wtv9g8f25lfMfEg1wkN6EEl//TII9ajZseeY
ktOsE+T+JB+gxefjuHuFJqu6a21dX4lytVchN5hSR0H3q/T4x+HFCb3k36v+HKFg0YieKl+JtnGQ
XCuRobZ+mnYgLiYXCUi1y76yE7D9S5l/Dng3o901zvXOozJOETAA5whz4OMhqXEvwOJ/gzTyCxp2
DaQEWA70hWBznBHvgelCTxaDVx58mkwiYevhoDyBTBDRr7wmvl3uesOrMF2SVn6gBXJnOCgGx1WO
ZbhboqK/iZOpuAVVLd6hdyLfrV4A05prh5rXlDytGoxlQCHjHXojjRl3vZTz9ypuR56SkEMpgUZu
/UEY2K/oS9RIqedkje7XfkxQeIf6JdLYie7ar4cKOlGEfgMWQLXy+FzFo690AHGRrANRk9R0T7Hn
dUmq1I1gtAb5q7n+RlpynKt5z4b7pgYxUd10M8z+wuJg5bscAEh5KFtQ+/Vy3lXQwprAyccfl8Ow
y02ZxWRIOx6fcRu8dCaeOIj4AMG9RxNqG0Q8/u19Z0Zb6KHPuCmKLI5G6C6Ysjk+f9y3n/J34vDr
GUWo8DC2Q6kX85OhApGoBGpw6zK5NqDuCLzTJn871VeVrO+9dMDMdqV9oc7/mZY8WhVSO0CAoymY
iFBEPzt2D0q7gvWDbqMRYIGmq/ctr8MrV6+b1kYZLp8F1QzFCdc6TUhh32omLLrkE0BBocKdCH2a
4CrUVH/UHTHv1VqxrOudOS7RKoAbigv+wmiPbUfl9BdG9EwYeK1goMWIhQ/zLB1QB00Ug8e0mDXr
mQOVxsxq5z0AIlRH9tBPDHjbOQfsNpygKbyycJPrlDtL4uVcDAog5kBVexZQeVGTIM9G2g5nngVw
QXIC2ImqvxDR8LauxhmdOKuzGny4V8QG7trJBESQNrwZ/dpcG1002cqblz6Y30IfFNvh+hmhTYpB
FqLx402KOWD43V2X6Zn3Z7SHTkoZz1Ab4j8IjQBi8v6F57qdrkePFStSZK0Uq6HPG56c8coEFho1
WLHt+9u1g6DFiriUmQBjjYG9ENnJ4yQZZx2rQX6IYQ4XI+8+9Uu2xoT9wHsYE4fRrhrFeADRVUKQ
ogwyXTPgx9YaRhhvkFXGkKIolx/Pf2u/R3mU64hF2G2Is0RPA9KUBz2UcYouK6KkOFa2BhVgqvPz
Snp4iA4C+KaVwla16WU6dV2ys6xDeBGy3Q1TP++g3SLPwzkBHk2Oh4SNt342655jYLMLMN3JqOJo
GpgGKOsaokFNrMCHaSKWJUM37GzR0+NoyiUj9Sse6zkdoY3zpm4MhO8jIfZuToqbQQfx7awm4KPz
1uylxmjNo9jci0WtdTqOsX2PgwkAMn6jHkK1aQk5hcsFY7QPpYIUA7EtMFQS728xfvlFz/rfkNj9
39fKQ170zwne8bP/DOm2vmwf16n4R79KVLYRaCPUPL+StZ882V9jGPwNhdgxlM/Q4cOYPMZn9ncb
D/2+bXAjI0y1Mbn+K8lDG49SZHhbEw9NPgGA4R+08Rh+r4ef+pZiQtqDk2hLJxk6vI+DSzOMkczb
AmmFqEDTmQLZvJ63uSgCXY52y0WQs6baFS0YAxTsKYc/wnyoP+uRAOHEqo4VuwHMolfDTM2l6JJg
PRBXY54jmB/SaVn09cBWRGLVFP2+WlVgs4lCOajpGQeKq42BO54q9KvWphT62AxaYSoTEUAS6VSA
hdmgKVitfrCHn2/q/x/a//VTtP2fD+05pJMeHVeCG+DXcY02wATS7C3BiRH5N5zSr+PKIccHViY6
y8jBt6khjtJ/jmvyL1QrKDkoRgXbP39Uk4QCxU3COXTGtn/2J8f19CoUUkThBuNAkCYJvExOTqvX
Ev1iSvfQ9IKK1TzQ8lLpgeRn0ChlQK9bC9km2kCNLEgffNZvft1+DwuQ7Uc/vBO3pXmCXo6AiQqq
rJOstel8WRqeh3s+lToLMOK6dXwGP20OVfPCWqfbxGUPNTXQ7gXa9Qja2435IA+b64EIoyIwflwN
GYiBfUP7cjn4qog+km5sX6tCu6vn9/fkmgSTXRZRlHw/2/0P1hSBgaBULQGjx4QrlWzpvgejKj5i
QAbVlq69ASqCv7DmaZ7xc5/A9DAiOBpxp+mbmEYZDhwDJN4WEJTJR82uzcoooKjNUr2re2SZz+/y
qRU5RVm9xTwZsu3vH+zSrYPvK2UBkHeduWRhpy8jCdGbsGPuQxigJffH620pNRI3RFdE8+2pP1hv
qPQAREW35abFpZrNLoYy3us+KspzFlL3QgL/xDtMoL6H5E2guPqFPX+wWj8kQ1kuFChQ0wFWt6zX
JKhelfUUQCVLnLFYvXt+e1sL4OFHgReY4Ixu+pyYK6Eb9Xh767pgLr4i9S5p9H6YdXIh/Fq/8Ayf
WiQCehDzLgKUI/CIj54hDRaAEgZoyPicABE0OIhbpN7G8fnzm/n96UmcCeiJbulggnT08Tqdabsw
YmTNCtdDOibq67m8ZpGlxWEKIEa6b7VVoFRrtGRF9mdrI6xuzWoCPQ1gLhFgH69Na103nep9Ns8r
PD6LdnxP1Bwe0PKAilHZgO3R4EG/EGdOn+y2aoJGEee4/uPfvj9vfC4BuvTIqZu8zniURwB3xaTw
h+e399tCiGQIoBJN9c0QJzopKMYg6q2Swmej1FCHUqp5S+uwu/7zVQBZQTxBMNmKpscPUULisQqE
CrM6Juu90ckQZ6JQJPrDz0wS7OTngADVETAFJ7fQ3EVtoW3uMzFF5htHTN2HgtTXYVRPlw0Tcoda
F2P/53dHfit22daNCxG1cC3jEjpZNp6gEzhoMwOudYQIago5UiiAHiPKzoZAnDmd7PN2OobspWNy
+mEAPQTdWyAOcAGiCj1tC/BpHYLADNC5kAyoPcOgixlbKKPEDUakBbclaJkrGd88v+HTGxeqVhD5
hfAVsgo0306l0IHEmx3mJ2GWx/0a7XnPPHplOl+7ZVc1Nij/tLOD9QQmQiiyQ44YiiTmYayGmrEL
uzwIs6LvSFZF1p7lidEvfAq/7QpoVCTvmDGFQIEDYPV4FTkTfNNxBdpIPceXPGLV9yAMlr1aSv/C
ZffUUjid6FzKEJiAUze8oOfWLR4iUEwlIBL3yVJA5tBBfasccVO8cD5/+8axMaR3uFO3HO03oPfE
l3oscQdmgwzNeT/GQACppX9BB+SpPUUAtOMD3CDt8cmN05ZaiQACWBmqFvm1Ca39yqFQugl1BS8Z
jTy9Fvrp+NxQJLGT2ghivksrqkhmc5hDGcUN5StoJZUXfl7WF876kw9vA+JzHhNg5U/uuEIaryOP
h0cLaAKizQFNBFkPLwTI7ac8vK4B3ZEwDaeQXaJIR+jJLRPV6Fts8sxZHVEIcGhsY2WTyrwqQJRC
G+z981/wk7t6sN7JWafA7rlJG6wnZ3s7N62+qAvdvHAkyPZh/r6tDZW41Rj8tEHWBzyHIigeXh+N
7n3b6vKdw8js0pSrORAd/UTw0kNshvCiZ5BMNfMEESI6YYJvIJJczObi+Y3/FjG3B40UDBwLHB0k
1I8/cmVaKdcaJ0cOc30ICOmvgGyRh8E1ateH07fQ9fTD82tud+hvT0EQthVbSMVOT+tUN94uNZHZ
wigI9E5ADKkK6mMlp+BDwewNtJvdq7Fa5NnzCz/5mYDkgbxcUszMTzfb56sEhE5mrJvZGWkrD/lF
aOJWZShfKBi2L+73Pf691EmIjhtflc5jj5NyGIQqckMnEKZVI8AHZPVZPIT+XVcG9GAZQNjP7/PJ
0ywwlUOpG4HYcLJPCzD34gK81F678ugSz47rkDTZ86s8/TT/XuVki12xRsrNUmaezcslxObBt03i
dida3u+eX+rJDW0hGxEBoVScZGWVd0GHpAkvjibzsZHS3ksoyb97fpUnz2UkNn1AJNXAXDz+FoIJ
uNhC47EtImouEublxZy74uMC1PJnS0RzgVJeHOOO0xce5dMrxxvEGahFgIwfr6ziJnQ1xcqVM2QF
r92Ssygsg4OYrLpYOt5nUVT6g+tn8/X5TT/1FrFX5If4JDDFOXm0qwSglw0ehOMN4JwHlu86MmA+
tSTTr5n6Pw8pn/gmHi51ckv5MmwDF8zYJSvlOw9Kx0VJl+K/EcofrMJPro4RmrsyVvjyGjkP57rT
0JUap5cGOk8+NoRwNCESNE3lyV5C1ocAN1Aom0RV9bUBIwHcjKr8MLiJvXD4n7oL5d9LnfLSZBMO
tqV4Q4BAQP6XcuivQzc1I3IuYYAaw9Xh+SPx1NeGzhWgR5tiK9oPj09jh/HXtCS4fOe+Z19lP6/n
vVvGF674p55gjPbGhtmN4Ftx8gS7gauuEPimDU9AEwpJfkkBPsTUFBLNz2/oyaUoiIe4cZHwnebn
vQoL1VoNObRmE7qoA/tNTgIgwlyNL2SyTz47dG0IKlU8vuTk9FVc+x71gMxGeIkAgN61+zoQ/5YQ
/aMvKUYBieIKwAfkLY/fUJwYcMj6Is4glC4OhMXt1WrddP78Y3t6L3+vwh6vspoBJUyAN7T2GlG+
mCFvAn+N/9YqGN6hk8iRMJ/spcvjsFxmxD7beZkO60JTgN/LF47AU3sBhyTC5BVlJk7c472YOffc
19gLiJ88TWhRI7azlxozG1bv9NrfvhqkdxRYaJD8Hi/TAu+ytiIWmZ9X477kTRd1UBqIQu3PJ6Yo
eiTxwJn5yFfJgRybmQNTraYYkWmahwLyCTP+5gZdTVoeLKqv7pAQE8IlOY8TaGihMdTUwBQELkf/
M0zocZpiTdPn3/wTHwzkmpE9IPPemskn99FAxTRp15Is0Tpp034h0wIioABhP8+L5IUA9/tq2zne
NFtDCvD+aTnrBTeTyQVUfVrR0J3qY7gd1EDDVlehFUPzQmr2+1EACQFzB8y5wClGF+vxOyK0BOY4
VDQL+hoiqauEjmYRsz9+hALI9y2t3qhDyWmfbIin7bYNKeTVuwq8dNmyPgVQeNYwMzHG/PH5jtBo
iQDhBDOFhRtA62FLYK47pEaGgkJZhuIbenQrx5RqcS91lH5/V9t0P5Rb5YeG3E/IzIPGbdFrY8ee
oV6A1rPEQRRzAQQoh4HEYhp78/w5PL36YrTg8MGiY4vxIxqrJ+cQO/WoezDWbvCwYbJYB+bT1Clb
ZQXskTDFjpf8JQ7J6Q6xJrYFKi60ojE/2SZED5/kNMBhqmp4gpG3T+LL1jFG0EVigc7M1ECA8Pkt
np5G6FJvw0yQfkNCtqHU4+VEUi5dYvA1F70CNcuHEf/URzN9Icr+/iQ3ljxIdjFHSwcdicfLBHHT
azuqPAsq2ekMsHz5fa0ROAqRt/fCTMRlf7oxcH62/+KOB5mDn6yIJrBDm5hCDHR0/Vk7QGi8dcNL
NuvbQA2/+sNSC+UciAZw5sKNiLZtfPI9D70bGgyA7N7RCvLSVQh4HSwmkLzclNQD+V904ZLbdM2n
O3COXaYmCk39vo6vi5ktALUpz8pUQgsd6oVWje86bfLPvgaZC1LywOqD+2LvvCkuk4LcgtPKzwgF
RyHlOmdQHamT/DWpkZlHUe3eIJ2uZDqi8/JB+W7ct6XX7+AxMtwENOkaIJCBPrzUoW/bSyeACFqQ
W6mzFaZdw84Qsr5uZC+Ak4jK+laMkzuyvOTnYYWwAV6bFh/nIoF6YN6trwMK6w8alIAETx66cLki
32oN6xtHBn1P1mS4bAdZQeGL4FoNYOl1yybYwUgGqHGO3wQklRw6jGL9Yhbwj9OJr+M7ANwshEHn
taHZohsQ5OYukEtqHdfQ5i3iAiqLxkXFPvR1DNMwP4sgBVAP+isj92eRq+PLbgygqlgxWe1UwEGj
E6N/XQ9W76WAuVcA+DiEnfouhNZlE4L3Mk92I14Y6IcY4MRTBlCX3vMBqs4g1gyv1qJmepeYJvwk
YR/0QXN0RAylYmfEAJnHVoOMEijFvnM603m3BPBsStVUQgl1s8+ZCzqeaSUZ/TC2EgoyARHbk2qK
Qr5W2jm1Ey7wIDEW6EQe8qgGfCwulZAfGasc7EuSLvzgLJd3TjkBplBAkjprY2I/V7oBPMZAruEH
kObN5YBXPN0GpLKAJvagl4I7aC3hsPmKwAoCc0hNrftee6nAqCzwDzPW0+hariTJL/BjBzQnPQyp
UrVEtD1gdIXJmHZjRV51bKKQP6z69iwvKt7vO5BfgNexBdj1dU6iyyKs9QwUjYLuf4egI46yFmX4
bZ7qsoW5RCc/GqaCi56OHjr9cVF/BKfyhqjVZqudhju6UlmnIMJL8FGsbqHxNXowSZfZJl89Gc2b
tZ2gdztVCoJcBLZULqD5kgLqw8F0rWD91w/oSyCatZHL0PQE3rtryqJYdo2rLRTAynUtYA0SOQFg
v446YedDKclPdyy+Qsm89QpO1mUC/RwLTHxq7ALPAtcN7esRBmbLzoFGBbcmG5dVpiNwdHcWphLr
K92WhtU3FmUMei1LkZvlPZsWgu/ItRbOUBVAzmDidqu6mUkP1zNKnRd7mehW30TC1/iyHXoQRZkV
vJrtddLpAKLm4xCAkITHQcfdIooBMmJj3Io0MRIueMBcDR86F3eQyB2SoLhvQtOwM/B0QSCKdBEA
khaPw3UQrUkARO3ghiTlxRoqTDvbOt+VYYlxyQwziDlLrLRxGshx3iiw+Qq1t3jQch/FxRpkQN8l
+NRMlwAmBebdgeNbnWDm1mgIuq1x+yae8SUd1FL5N0Xi4ybLo7nBiGlZUWqxroi+1Xk/wPUEgVtl
DcIYOcDcYcHUt3M5fEiKtWz2DFi+NotDMFv3ajD+QwBfIfjYsQQaBbLUBbhc1aKuy1Y3Po37pv3M
TUivxZK7MpvCLlgzSwYOSTcgi64U8SXLYufM+WSGaLlsYTd2V/S4/bJ+oD7O/AqeEjLdokpS3WgH
rdQ+91+cNiHbtU08f5o9NfLINdmwyHYoPkfARW6+M0WISasCxCHtNLze9ooY9THqgy5MWedcsIfA
RlAeAHFejiAIB2oH6zsQjMfFRtC39GE3pgXr1st19HOzA5+vhZysBDlm34YDkJltwWq6QFguXnRW
RouW59IRFwHhzdCjxRmoyYUmZohhlzMPVZaMwQTwXCJBv+J8oR9V0SXlcWTlApp3lOsohSHd+iME
REKdz3FrlsOsiugqMSVuq1m0IbQg44W8oV27Qve+9/DrKUclf0zEJK8xf2P8TJWT+BRFo4eu59h7
jLoWnegz3g6z3U22QQixmpPvrStnSH7Vov1EJaoSmBjBtwS+V20ZHxZJxo8gJoOOHJfetGcjbo23
pi0p7gYL0t2u9xWDVFYu4Xg2omS7yjGy+RYYK6HYAAcQnupuHKBg1+VleyQQsYCq7yRh7pioEeBj
XMEEpG2Q7eCCtM49+Dl6gLT+yCt9hB0Re6us1uKguqAO4Yxll2/WaoSfOFoHlU0goowH6FMonTXF
4uSurSWvUsyGknUX0sFhyMg1UtEBB+Ge4SdSoAryCuY+cmHjXvVD8CnsObt3VYkG8FzX7E7zGvZD
5TgYcyQYK58NQvbwXeiW7TDVwMymIcxmrojQBbxq2j7/3gV8gWa0cBb+Wz0XsDSPQN85GFScFBIV
5XQdkyoCbdMGaGOgaTdAtnvlVQx4JlsgB61AdckGMGnej6WH7V5fMwMdQ+a66SC4W774HHH6dUTV
9D6HIQ8Ilka5ey69uTJjFcIsrWxxPsamqL8HE8IiiIujSt7ayHnIuJYB/PjIOsAZb6pHZ8HpWhSI
6KHC1TYHHV5gUieOwarQSEjNrnkN7HqjO3gOWF/aw4SHDVFGs2KLjhRtmOqlCuGohMn5VwFxDXbZ
SQsafds00PhvWOyh4RKuCmq5rortDl9XCefnJZji1BuE2F01MzUgCBRMZ9QQ+1rBKRLcSjQXEmQP
ZZGgkEjEetavNjzY3tZkJxPXT3c0R5A/n1tDYD0xOEE/59OqIczI6WBe28ZjTJ9CJ6Rd92UzOyjq
FRXr3vpOeAMJssEq/UXSsrTfxiWIcvQ3QSqtjrgDY3j1wOSMNf4eDCcHDdF5tRbj/sF5uIoeZrHx
hPdwM3MtKuCA9Oi2wAlTgNoFP83mTBQEAPMjqcBE/2GjIMI3P3rYh34rK0XNnSQN3egQU404KZGT
wKQiXxyk9CXUUw5tHa3Q9WvKPs/EaAaoFBf12F7ntNIXDKiYaIvw2qf5wKvvCNdjsZdd34KSrJQX
8LxDFwoEiM6C2F869X3QRQ7GHF26dyGMVNmBCy+ODQYN1UFhvgmHtwl/kuEjpq9qTHVwp854qSlD
3Ct2TYs86FXPqU4Oa130nzh+drCPVRscWTfO7gh7utFmcY+cNK0nYeJ9Xi/ubaVHHl0uzgR30MrB
t8ALSaDI6Rvv9q42PUkOnRYLLNXCAjxiVusJ/nW1Xnd1EE/zofK6uAiLjjTnk20X/77v4RWU4cpo
44+VDXr4Z1lZfp6BAvSgMIy4/DwsfJKDwYtgOzehG7tzfo3fLdXYdDs8QZCb1bSY/FAsalI7RsEo
BhWuIVD5pHNyU3QrnEjaSIvLoAzgCmQVdC8wAlSfVsPYJ60bq26hlmQ62Gt6fa3g24QddOV40a/O
wdABoy3wHZJKI2PErOuTrBZa7yjKfIh7E2I1nnfMm0PI+/hNsw7VD2LqVe7qYZjCdJZeIHNmYJRk
XMvlppJt8wVRkd7WDVnBDqB5Xxw901qm0FSLMG/1ETjWzah+bPgKfqwNnb6twWDhFaFidDfzdm3P
Vj220OaOOQiQFtd+iv4GTLd6M85vlo02lwpL8u+aRiNKlzZC5t6t3nxfYtxmewuFnqtwBklgNwUU
F7MdKygoganYXzSNQlYIM1PZHircCofAoM2SMaIZLFcS1sJoBRWPS0O/5sgkZauhTcTgiorUAFK2
+dB8JbCq3eli/SGZNRcjJAUgBeT824lOb+o+hCVCOLWvYozOkNoMfVwYXDp2eKPwnd+2bil/QIqI
TucqmhrwCabuENWqh0RrE5Nmh2twAOFohhZwJIODNgVFYtz5+stUzd1HHfB3C+ofBfoOkqK0Ra0p
Yd9l+HGeO6j8hoPPwr7sIEEYwbUQbaEohIoLMl81l1A2VDq/qV0cQnEWxJEreMGdex1DKHpdyC0P
wf2Gfy9Ebsc1hs+g7A6wWU4+JKrPL5PQEhCiGhCmptAFt23ZBJ9qbpp3rp1gU0J7fttTN7+d45rC
siIp7xvwalB7+sDBsEGjaN1eV5+1PvbQhSLiWOa1SmH9Kz8W8eDe1YmAFCf182suasi1dzB1tAEk
piJR3/qlgUloWwOiMvorOkfzzvWb4aTyK9SuQ1irIuOZdnOs+ceyq+AwAg7dHeS1ln0wmmTHXQer
inyJX0UBOiQ4kzQXaZBjW9as7waJuxDgfX7h1nI8V2j4pcsYXoFCdSkbiL/LFXLJHOaGTc4hqazQ
GUsi8KEMXB1TABboxxCV9Zm0izlau9BPHlh0NMwq/aFpwFuAsE0or73y86Ff4stlzZv3m0DVf7F3
JjtyI1u2/ZXCnTPB1kgOqoBHehd930gTgxRSkMbG2Ldf/5ZHZtYLRd6bekKNLlCTRCIb0d1Jmh07
Z++1+ey4qPJFtGfSDU8NJiOvy9g1J9OonsPSTS8d6CNx7Zo4/BXBDXPhGU+p6TTnS+vp+8Bz+1uo
y4vYja4sOKhONtEzxdJvzSW7cNbR2Tm5/2nklBmti3nCdKl6age6oGuhs63dG0G0jE13xtlTLUxb
zfCTajI/3blQHOK0C4H2lm1wWJMs2SxThYgcjf1Z0ZXraxAYziFvCirp3FabkNPzOpmfRS2M2yLM
5cFOeqjGKlUHVdOFiFJDZTERkNegYbprt7DUvVKigzo75BfpPBsntCPmAy8fa9i4fB8QaOzYd6zI
y8TwTBsKu9SQH8M2u/yFvOb1tGLaeF541RdN3cWBwvFJe3TdTQdv7WwqNUC8pKzuEfrap9pou20j
j9isRQh+48Aky69uxl3G7lnE0jUKhxhLeDQZZ/mo45U5QXx1QzJoeOaOdH9jV0DwXsmx3iudT/Y2
FaPY1LhuTk2tjVP09KdjMckTV1T52ZB7j650jOs1sOYIxhkQdDM1eR7XuXoSae1fomq4TbTwv5eZ
y54gEueaeO/X3u2eBr7DF04dpMaWkB0/zyQiH9FhGcSzPOvu7LXsT4uVYEDHnK4LPTi8Nyym0QJ+
iP66cK5RYVByuf30SY0K2PbKwZfQabXEjsMBhP3IsdK4rNE+R5zvK8lTXspny1lyEjew8VjxMnT1
MVupF6RNuNZ6KOqGrVrNeU91rtq53bdmByuP2m24xcsuNpxBrdsxqcx5y8f32jjUNBM2gxxICXab
wiAzgpbD7Tx5VKxBW9hnosJmG9WT6zzXXlmteDWF/RUNNmHBbtjJXe5WvhGvg8gu5yTUxAnRoJDk
WyYkKTfcLRIgWCKg4BZNX/LC18GLxRKb8+oJb4992wbYN84EePh5Tq0lO7yudFjwB0XK1XRip5Qm
Txoa5TE6s8bImRuT6e7cMqU/7LUcj6KyaDOwvbUzWCe5DqYhXj1+vIh0czz1E7HZSZSb6VhtRF34
14ZUgvCH1fA9yIPO8snI7CWNs0xIOyqMxHmqjMSqiGW3BDHhmd33UWB600XlNoRhZlYZfmsro/sq
+r6/LvCKdWRiuhgiR1btF/iHQb5hTyudXd+GDQ8m6joY6plvd1slKvdB1wZLGypKRQSEAekuIrO8
qi8GuidLnPdTTjglx6Fw0y1Fk5FCLbo7ksYVBHZkGPCY3bxPMWH69md6Wtg/Vdn64GCmfgYIr3qP
Ptikc9pPVhJ4N/3iyou+s/CWaGY0QBlVNl2GBIQbrOkJoJJcNPWD3y+0i/XaySfXy4E2me2iko1L
CfY6tDlopaoc6y8VdIfyZMang7J7krZ/YTjHszK23ACwdyUr9MNuzkYDf4tScqDsx6ovm+ZTPQZ8
h3KhWRqONIwiVlp+PTsBpBAFlV0SsTHXNdkNVh5cjLoIbtdmJMK6zGQuaOq0y4zdkSP4xschZ540
45qsDP/bidj7fC1inLsZQOxhZIlUGiH/Bo0HQIVQB6I9tYvWLPeV2ZFGJ71Pjlfa6dYrkizfTnRf
SbgZ8XzHy9IeyQxl0pO7yrr9KBpHfk8ydp54EY2+DZTq0nObYg6jEG51kk3CIvhWM5Ect4nfEzW7
Jqm8xUkYkKRg27gUK9Se5dZQjlxjl6PWQzFKGtg8gBlHviAR6RaBV1XDW+gJzZqSfJxhWLgtb6e9
OPkukOF4sVYth7Fw7Ogb1UEJBEOZGgWlTd8oiLvaDDg5lv5g31eBMSSvWZbn/XYoSrs7sei1Xegl
qYc7E9RLvTcqXilOIs3RaKddfoxdwMGlpjFSjeUGnywbiOmMnrdRay2qeNYgDmNHTgY54Yy8M+Y2
pNasC+4oqz2mwi+oQi6bXGdfrDmExtEA9bmy54UFcMDIiblp1ZroEtfrLwegG2qTOoXBE5mW1v04
+Im/74dldDdMqMlCLmrh0/9LYGtGY8tx7LTRFjd+06RT3YvIku7A7tPXs/vQI0vLb9oGUN4Fkc6V
cOMUq9VK+VYcQ9GdifjihRz5LdbBCnpaWZsiSsp6KI597GF5CPrCAPvPWkebVvhEFnOKyq4rDFoU
xE2BPbwJydfe9AlZgMxgp0JeNIvnWxHdUA+VDQTUbq/rvEOujnjeRpBVd9OAMX5aCatZ8NBX137P
Ohq5o7cGcbmC275ecqu1LsxFk1Qbjn3FaaRsB5OWuAMaUyC35hg6NfxO0klK/2QeQ02aDN1W42mh
Kwife6I63HkV4jOCyrEJmY8zRnOPcIeZOcBZuPjZfEr/cuyvu65WODSbwh7vvC7gPLUdbAcgFS1M
lYl9pWTb3GeF55Y8OcY03cjFMZPXtjJL4zRFC1afBjOowB0LS9PeTeFoI0irsXx+rVKnBucP9dMB
3mcp1/D2UPakPumocrG5a0vUOuLNU82lotUH/Cqs09GqYrNkeGRFcz1MlRn3a1UT0Vc6nngFczV/
FbJnmBLS4fCWTUhDwWx3A2NwgoydCg4cscyJObGUlcYKqE+HUgBW5BBo0CIvOqsTD+GcO/PV2hl+
eKsKm86PpdRISQSXc0mYpboOBwEqKSs8dafMEFf0zQtCalK3M0qwfRmkpigzVi+/NBbqqHbrcEAw
bqelsLrzyqZVFCdGY3B29KYxVBwql1lQ6GlE+6CXu27usPR5WbOv08pftqbfGv7pJKVBCruzOLWE
iVLQh3ksm3ka9n4zj5TbBns5V7FVauQRFh5jfkBwnKVkL2ZlXxpxu4TVtO+kV4XXZdYvy5msQpWc
CU73xH1AQMg3DhMCxUB8bLOCzS2c8oNRtH19y1RK2jtP5954WQi7YnAdDk0dnOYyhARDfLcO9FXd
V37zRVsMue6WwmxKj/1uNup6/zbk+19j4j+so+PqXxsTz4bpi+p/sCYe/4ffrYlu8BtaBoe5ztEp
E/hMJP9wJgostg6AX4B4IRbno6b+T2ei+duRg4di6Hfz4VFa8ict5Y10yh+Hz8AJcNz9Gv/Z+Thy
ZhgLzBSdPWwW2Khv//7dDH/J/YEDCb1da+og3iXsNEPsqXxGtwklL6wAn5N4z2HSQ0EAaE5Mc2TU
ZgOYQ7YmYYxzospYJ3lFZkNfSWTLKiVPFruTivUoGwhy4dxKYGZpjbZrSK05pvpL5MWQi7zZ2Lxd
+kBdPr+0SbYwiJDmcdjKGJoQKGanp8d+5RgFY2Dd4D5M2MQZL/K20faLQ7cemTcgfKEEpNtaR3Vt
Md40MejT7x1rerh+o0+YoM4EZtQtAdqSjN+D7or0vFWly6rr2inV0uyq69L2V30yobAjEzDr2nEz
6SrAXqhlv82LRV2Za3+59nlwOVemcWGHlMN8wdbNbhBIqU/JbHgJro9lGg8G5+KZtYl81DmUj0g9
TY7NK3+re/bRmGrMXW5XOQv2kcZw7qQAZP0tHDLD2xaJJn4zBeXinTJWnJJdIVrRbRewEPAHK8UR
2pduEgXp0taXibFU5JCMoHvi1Kxs63IYU7YpwXEtHlkXD7TgrHWfD6mT3ug0HEC7Jk4PCUv18rpv
GSVuJ4cjkJP4gT5kDpncc9No92s3VNZVOUk6CpqiFBBUmF0XuJlqyIF5zgBEiTtI1sU5EepQm9t5
XfinYwvvow4cTcdxrl/SvF8jU9u+++wl9nQgi5yoETDkl54DuEsAtGbrpHJweo++sXsqi7Z48nNQ
ejEH0pVOkVNElKumtx0ym26ScosjS9dSW2uZr8DiCYzb0yrGTdC1x6kRhXA7BRxuZsCw4T6rfurr
OFKQftAbIPg8wh+OuhQb881b1Pi718et0pDHZCXhNlFqlxhK7G0TpVfE/laSkUJZyXSu4jY1jjuy
R3bIt7TW4uBNTn3GkM6/qf3KRbpZpxdSWzQyjr8e55r5ZxqMj2KWt8+KEcrHcoAA5KOPwu0XaeYQ
JjcJ0zgVZZkj82upuiDgbmf5HGXURbSeZ7NAo2F3n+d1Neczp7bzcIsHg4TMFjEMgxZ3baOZwfer
6EXyCqediZwR6oMR5u6dnQLzjbKypdnvZ1l1ltpabHSqX0UWXDiTX11WvIw7Wlo1mVbdkG8SKFPf
w8XLbup67T+XnAGgko8aQgTdRsePu9SSj6VnGN+XRBKJANPyshRMRiPZOAznzI4/Ii7alFpgRpW2
H8qc8V9qFBxe3y3t179rSd47qv+Cmzn+jML0QfO/Efw+ugIza/bHKbUHXBjKu63KdnweGvGQp8o+
LEnRn3hmAnO9TZdtI+h9wNLwEaIM3TVCPQBrYMkfpJUam7wYl7MgNdKd3/Q5DCp7/Mkt/ygl56OK
gCQNdIzcd8SbPwp9wlGnNI+Qd6ytPTyl3I3tlNXrrhpMm4OVIEyO/YkbD5X4Zz/TP3kzRIACR7Dr
CZhDH9SPYdimQbkwGE9Q0J/onKaXlbUhY5Glvg+M0bpkhgq7QXXlDkoCR52qGuM1rHb0K9atmYff
ZZkY5+5il1taJ/bpjAbiJ+Y5+yiFe68XQuvOLsuPQ/cFBoD5QaIbZHouK0FCdRGA5sNl3W2GpJN3
tD/ZP9alI6CI0pEwp2WwcdfJYStHZ40bH2p00k0HesHuM86LLoJWbVy20ui2VjCWB4Gy8DD7xbBP
tG3dWMC5//BW/lLB9W8HJnF5CP91KXWuvr+k/XcAHt8/8OeO/9/vFRWJGs4RQcJBgWfLoaz6s6QK
f3PB0iHtdtlGUHcfq5k/SiqXfBgfIR9GK3HM3PDt/y6p+FeoMo9IatZEYXruL8Ee3mgO7x4phrvI
SREOH21+PPhv4UzvtgQ6+qz9x72ttst2MzCzPlt796rKM3pGgKd2iVc4l6nXkivsNoRhzcj5Hc2i
b5qDuPdzh3Bj7Q50DCBm5ivdwj75arjqOWAUF9te6cal8K5CwUgml3WU9fn5SN6YofL2KRcTKqMi
sE/y2kcKltVLH9Fmm7a1g4QzapRsiP0rq9fUK44T/bHbzGWB5MQY1geQxlpFue2f1BmLOP4UEbHn
610QFO7V0nQcr+E8MB1Jrw2DnPjAZIiZW9MYOU6GoIG5EBplne4lXe9blxnA70vaLz3z/5PAGWT1
L5w/W5Wk/X/tv1eXX8rv3b8Dm/voQPrX781V+YGNcvzPf39dvPA3yhNcbuBy4HJgmf/zdfF4B/54
PY58xgALHq2s4yrIS/Tfr4clfoMMDQjF5rn+/YH+BXTP2/b47vWAm8Wae4R58wJDLPi4J6kesVCZ
oYq3jOBI7EGfSg5zggBnA0vauh7VavQnI+D75gKeRqijfJgZ2DJSQLtk1K1Do2126tfakCg9TKOW
l5ldEVjTlANd0CalCmXcaoWMl7BovQRdP5HA2M8QAxinpvrMy0sgVVhEvDtDj+MjoQwkSytcIbD9
W1u7GzesqYSE2Zg3fW+kz3pdPfQnaZBnUcdOMke0LwH5uZhx8gNGSa84y9YqtSnw2vlTyTy+3dhz
i6gIPiLKQtIIWmvneYYotj3xAUQcVJl3iqs1k/uygYrB6LpeV5ye7XEssnRWvg3rtaQy9AqV77pc
Kec+pIULHCtPfeRiTsbfzxl9SpUs4UJQSuNZWAoG5kb4Nt3IxXRunPpAUvNNPqXO3WjxJeNqgaDA
qaj9idPwrdj94dZSWAJCR+RkWsjciSb6QS1dSIsyB+Mqy1xY6wNYJg9V0VSW00HIQtxkRUVQnmeU
0OpS/9LszF4ABVfM9qzJDw78wfr63VvwT6q1v+iBLXFMG3BJC8EkDyXjx49kFXVSplOIl3fInUvL
EDPWkomCN537Uxvx0u6XrweYwj9GHFCz2s6xKnq3+CMdGQt7bbje3K27AQLXJxlU/absq+7FsrN2
//fXO37+9z95gA+Sxj8tBIAYNhiOH6831F0eQDEizT3hq+VGMp1in8+IgpXFT74aC8hfL3U0y1LM
gWnxPrgKOrqHR3p/sDEWNHW0rqsXNdXrz8x0f7kMyw/AIv5qv1Fhj3f03S+opr7K1kT5G3IryEZH
RLBLE8xAf/+7kTjw49cBzwCiiFwu2tFcjifkx+vk0+xOap3cmIyhbiQXefYMyGDJ5Cyno9Or5oER
l+l9KlzDMrCZ2uo10ZlNbnOGzlQytW49klvg0UP4NFM4RFfzhAaW1vPkyk+Zm6DETuwKLTXjj9qW
EYXsJBHumok+5F5lfA/RupYXYeIY4wGsvHhyJ2bP27UfeIByFsk2YUbo2V2EnhQZ1Np7GAqnYFrL
T6nlNsZE4Arkmp3wstnvo2pE0bSjH1zcTY7BGtGPbY6UgbiucA9jVLo32gD7GiNnEybB3SXRLZsV
1wZZznKgzQ5VcjCYe3cjC7AXS/zRb/3d1FvoKRqzFye58IHta29JdtoqKziiWozlpbWytm56MWS6
pO9Ia+JswNjNk1iWublNwP5nu9FXNcHcnIkXeV6OplBbj0FQcSknxMEPopQj2di0oL2vpO1p6AV2
Vzf7NAB8f2ZWWj7jjjK6DeF8aniesW68rJlZ3JALhpAy6hpL9derzo3ssQyJ7LpxlmYY780Q+ckh
UHmlLtZcAxTsCl0WR5XDJMDkZuClrJ3byWU49Gs9Nkg35ix/TNTiZreN3Tc1WaZtqi7XQRs2LJ15
WL56hdR8lD5owqtxEBLQSBmQpsIVgypiCqcQsSrX+7rkRYEoOlmmCBW2NyIgy7r6G8rWHGpiRr7V
cPCMJTymwNDs9kB6t4bxgApEzCdFafbrwerZo3Zz3RCU4LZ0aR66dKjcuxHZ/vzIkIQEoC4JZvSs
ZYGJ3QqMZbwqmlUnpJbJppDPzNsdcYrNpe0jVBsWsRV1gULukPaTbzH09b3R/mKTGmD0+9qay+Zl
RRQzITPqmdDFOgiJhyMWJyT5fahyFZM2g/aD3AgSjjt2SG77iDyUeb9BKHlCQbh16iaYNmVaTuUp
E1V/n6QLUNMgTBGoF9XESsU371fmrVqGUHQNh6RsPn0Wt3pN9a5p14FgsTCvPi02T+ZmHfIpiYY+
1MTWTyiSmBAkUm5VPiDDz6al7mN/amV/GvTumGyLmobb1qWjOEVCBoyKFpmcmxoV5nZ2PAWSli8c
bvugI4XNm1yCvjO/djdpO3fhxpCaRuhgWHYKQdVBjzLrheaJCusFCUKaomQRNTOWc2xPc7IzA2tc
Dqlde2cZlmBSplFmf1aVnxCd2qJ63DBTzOpd0yhfnIiyAcjuM4Y3T8GqOQRp+4ZBVU0H7sLOAWhe
jf3QevdpOtvGoXIGc0RkYOrLboTjyapEdBqqUZncuyPfN2ZmwhYTsNuUeWwNmVOuF4vb1oWBhSAk
p4khseAW88kLn+sMzCsJ8lz15Wxk+CzKuVV2eAAQXbAOuQDa3T0zCGEnzSmmssYG3T7ooqAZGaim
2xCrU5fuXk1aWsnPOggfV2gHwxdHNo5mbDgCbMqPKzQLSa+Z8eDRmZm+aQZ7uXQvsSE3+Xao/bB+
nEtjWk9sgXB5bxqJ/bl3gio811Uz9udNjo943+jZDGKrR2mPsQOV/MPfbyQfNmAAcHQYgVBZeK1d
SIMfGghayyQlcSllyqfdq3A2iUgfJAHeq2X8ZAP+iJx9uxYsAnYttntK8Q9bFjVlzfLgp+jSRr1z
ipVQACT0G9euvMcF99htzRyKf2YnlzIwzG1F25lGelr/moHs+EEsQnw4SgRAcyB6/nhn8L50Tn8c
AdtYV8WBDSf56rIqzpGSxLqcBy2BVz95HP76NBwR8R4WVKYewRus8X1dkNEbdQ3XJVC+mchu0qyx
xVz9onUSnx+lIsIneDY+CPuPaDhy2ZhSjOgjqukIiYKYtR9DJml//9D89bu4Ns1++BVvlelHnl9T
Uf0UpVroivYm9hjXPpmMzn/5+6t86MAx8uS7cGDDBcfDyfV+vEtOZ09zUxTZZiBgaOuFJF96dWHt
QpI191OQzBvMWOr32/RL5/P/v9SXf7vO1dH5/K9P4Ddf+i/tDzPA43//xxHc/o3DN+deZm3H9EA6
TH8MAYlMOIKkIbNBh/J4sXlU/t+R3IK8QFlPPcyZ4mh4/XMI6NLoMo+nDHC69MA40v/CkfzD0+jQ
KjteGRuvQ7eYT/Ljc+K7rKJWLbtN19buheWX2aky7Zt3P8Y/OYj95SK8uWQesloCm7LeAhrfv74D
h04j8Jx2c4TdnXpozQ9Ns8hfW5iOUG568zTe8D/T9v7ITsmCzqhYudoNvhTzbBbqnj5bsiM1r9gx
rrMOf/+ljjvQ+9PX2+WY3vLT4a8PPlqSO1eRJ9gvLU7RXmxUE07E2S4WEmyP4HdrUaeYaQNCB51f
Ju2/LYS827zcjG+PPZ33P2fVS3Oh7Gg3shiL8wRH197p6MKhWi82zTpOG1iby0nmdctP1uEPG97b
T+xzWYI6XMEpyvnxyuNi4cgsuHLYIA6dJuRGI64oAIx98pOGwl8vZWGbZ7c5PuPH5+fHSynQT8WI
eX6DQp+2hUkN1RAFE3vIJDZ/fydpC/zlXuIqoQPMQ4hbCtjJjxej8Sm7TtFiKpAkTXFTDSVEGj+5
U1Yq9JZCsP0cmAmiN9U4liLlDMZG4Q1EjTXS2Y9eSic0w22ArmiUj/CY0mrTLrl6BdzgRLPW/vPc
5BUK2RlCJuOqzA7YMFsHRX5dcRYjiKPrnhd4uU/uKMfPhpWqeykYXhAPsA5WLGV/xLIXnSvjTqa2
t03deap2QdKu+A5c8zwNPCVjscqe5DEpiFIaGpekMZQvjx4b+otc28HdInApOv6pzY49pnb4SiUf
GrFouiXbNE0HvjrVQp75meXHojKXT8yl5edpLPqnHsPlq18lYxEPBDB9o23VWCdT1sFs6PuifFBp
sRZEWWg0mC09ZbV6wf3iLe5D2laMcDWpopy6fZvIZGwzxqcM7uUL+WyW2pTelFnUuWV2qQSBTlGZ
+ehECXMgdD3h2DJsPFi0RH5IbybPaO4xka5d12+8XlDQumLFPGOivPnSUVYDYRSp2VDWC+NsCDlX
bXTdLy+10Ml30yd5ZcyzBvhk26TP5jFyzpxU50dO64n7tXcmql3CZL7hQUDySOPLvEBchFkkW9Zt
75sJ0W0q1AQ3pOlV24fmaVnb7hC5hkFgVdsGnP0pcAHoTmI1BG5J0pGwZ0rUiDCk0NrDhx084o6a
shCXloPMKCrDLPyGeqm7UaaJgc5E7oSXp2jph+LdQRSEnYY80HrNHuWAbQXdWy9DJnvMHAkwRqNd
17mLWrOZvTOmCa3cWdjsTBgQ9Xxld9hKt6OFRMxUib0eUkKXN4lsoD6h2cgPPfTFb+AAyNaal7WH
FW2BP0eWKubXMWirx2LKli8dc88nw2zXinH2imyVVRnl+WzV4jnwGvuo+qvGIc780X7i+F3ETm0V
5U6xUuLhagOOgmr8OgS9c9ua+EJUtY6vfd9lgGzxiaIT1OaNPVg/RX68IUR+XLVJIWLJpkfpwY8P
ENe8XztxK1dOT4cVhhKqApy3zRIg1X/QiY18at4yT4lw/22MQeDkvaubl8k56wiobcJLLzyfy6uJ
9MfFuQjkPe0aEI67uSv2bwvS/9ZR/4Ai825t3lA2/cd33at+OY5i/vMfd1+Gb+o//k/75av68r6c
evvf/iinvN/AbMH0cAKbIpcy+s9yinACihl6okBWjkO+9/l59m8WfZxjLghNTM85UlH+KKeYcLxF
44RQlGg7Ekr7C9UUB6AfdxIO6pRt8HMhE1tHwPyHY1pCuCOqRbKPi4a8lb1MMGcqXNoB2QG+d4r+
koNTi7Yitg3bnCLL6ZfHlT6edTKyuoQxRN7iFRH7cpckIWJ02+2zAwKnbG+na0fyr5lyyvMnxPcq
TBokPAlj6mxpKtJj2uSbp5PmhFLoQa808drA1GcWgTgmLgXZPqmMV93WyvgmKWpusZpZu8mbs5gf
+hM9wCzGCEFYTjBMNIca7XQndZsnX2a7EJ8WYmvoGPjFLYu2xpvU5/lJnrgYb3k1+NxkcvL20TNp
a9t7TXqNcrRoqUeaQbvXHiSF2DHILa6lM92gWMjSOB8SX6FNrsZ9547DMckpdYEU9uQq0aZnymn1
awkxpCHD+kx2s++c5nmBujJI2+yOSZ894uefl3rjdzLvL2jGqn3F+ecigwNPOp72vWeTwdP8YMOb
0CerzHAi0RH9LlNRYOorTGS6AdxXgKxN8YC4VbE8WCEzkzJLMEUc0D7L/CVvqpxtBr4HwuxHUAYk
823kJEvR7INgdeX9SAGYYKxEC2+lW3cch2Z8ndKZwyCZVWZQdzgKvHKQlvEddZ0x4Oj2PLQs3LDE
DreakrJqjU3J7lGbF3PpBXkZJystvktGtMA4MI+g4Ma0m9gCkYILdEGH1kUWBMiO1nFoUX4Prkxi
W4PsnNhF+cA8QRfUJl17grc4FPHoZVVwHqwdEbG+GEe5hQoiniSkAyPqREBiebPOCaHmUxB+Iadq
taLKy8Mzv8UMe14XsD2CaG51O+wAp5XmbpwJyuWRt9kwBscuLrBzu+OtcMuRR6t0QNl4HpoYb5Ul
nrmhHcOnMMyD+4Ci6FKgQR52ZtrnN74gFeGWkkV7J5OsISngtBCPcg2zb6lJRvlVU43153nJtdqv
PkYRPRP1HDdzSP1NGoB3HbArEiRbG6Xa0GLP04du8vNlP7LdlPHk6+lFtF6exDl9Qc76hR+8dM2x
J+kDdEjPpD2vU4xYkC2694wuPIXFuD737OUXTWp1ydlqT6S8o3eqisifFVnkrTaQgWG4nq4gDo7z
YawZEK4cCcOd4y/tTV0O9oPn0cbcSNUsn/Qwcm1QDGlFFMmQ70bcWliRgt46RUGy0Kpj7onucnTu
G7XIDj+eFT5k6WpnW8oddUIoLxmUk1EnNO6TCS3BmiBX/zJa/pKepT6GgdM0y5vu0CG+BLRRHGtN
YiZqjOnSbDbzauTrPSIhBpfVwlOIybux3CtE9kMfmYvjf2tnTZCvgVQp2dhTW98PJOv2J8SfiBU1
aJkS90CafEm2hYDaYQGgYa4QhuW2B55OZqgl0i91XrqHyprSq8UDbLYbde8/cSrKFkYboWt08WQR
6x5LRKhnWEp48TNfud9XWqvXtT3bpyFyuSSqkiZ79QMs+bupqIo16kN7GbAxpCZ2BKNQ1Snuyxos
jdmKzdz55aHEQ3okmST6kZ64/bzS/4SnAynxiVGX92m2hh7pfivwy1h6wV5Ze7IbeEj8HPYFdhFS
kaskSdFpCAd9vHKRajUkOVNa1RISXtJc0cANnwyW1DqamJIFu7R3y5PKr0O1Cxqrl3F5bMJH5RSG
IL+yZi0qrEAj9LYG/DQySKULHS8SD9PO77OAI86aOuoMc1Hin9hNWAFLMN4Ejx1jMd1HWMww3dzZ
gB+fFRxbuWPYk66IZ0tzNCI1LVaLzy8QazsRHWaO4ryuRFbBMaFXBD8rR730uWyScKvsxhEqHmyz
M4ibL7OqzmxoKuBFZH3tT7aTu8QTe2Uzenk0NfyiHS/HhCnzUkJ40ZjxTG3ybDStjRsqMlwjNZiA
WEMAJJAKutzMPvAewrESThyN4zVtztnUaDJcQ0RDnGtTY0sCwGvx527TZKS1v1tcsmBZbkA9I3oh
QiUq8qSc99iZ4bJEZjtIf9wkgGSGYYslxZnOSi+V+LaUk4s5vzbcVaJXrd2wbLBiWcaLx8BriNop
mZtzN+N2GlpbnyE4LPkdOGDmOV4wLOEmwaV8x3ner2LEYRjbptJbRGzKsm9vMgg+w7l0XH86ZB4D
uIM3d91r4enuntQHYhZ7NJgJH7Auv6dlSrccEk/Xx9ZaNAsxXLP9mdFLut7j0CjhixQlHv5E14ve
lJzt/Cs7d1R9lrh2m8fZbMqAl4JJH0AOjoncgsIXIg6Mzu73zTFYIot4Azux6cpg9J5HwB4GBXsr
1v6q5+B4pD8kJs75DMfbzqcMV4wRG73C6MhYhh07pSh31kWU56k5JCeLmtqJEL0BrS0nZvwue1Or
wr1kYDnb16upSyeekVvmu2bWgsn+nCDWttVof046POFIsdeaYN02yLrLSYT5IZiW4KrnG4WPzLuq
gCUFH81lgbyX3DJzZGciXtsgkxJWpqmvekRFSxRMpndlaj9v8Cr2OJSzY3/mheicpIqDcpg+kb6L
KKoc5uTSG43lzqslgBzyyTusFSrFnQbFoOytyLIH+7OlWiJzWXLc6jPeNvVcWL1KcE3lwYrHhxns
SWkkjbrB2aLvrMW0vUeD2epC/N6YF/Yp60bobotGgF+KEytsX92KL/VYBaUOt1VWjummC/rGQ2Ax
BJ08awvfNfdZPRXrDpctivVe0qgpY8UboYgEaNyGFG/XzF4IARf1NhgTRmkpz+JyPZZzmnwecK99
zphPOzG4dT5ohrqDe1rAj95WlLrqZHHGzrv/v+yd13LeWNqdb6XLJz5CF9JGODSAL/ILzJR4gqIC
kXOGy/fuB1J3j0hqRGvO/Ns1GkrVEgkC3Njhfdd6VpBLoiRwXYg2g7wQw8XJxm5cE1it+IcOX818
rVgz3LJoCuFpzVVhm5Fj25X6mMMYaS6zSeSXeLLMxzjV5Wo1LhlZmw46iebkilrWKzpk9E8XoXjC
Y5uHkQ6gkkX9YxfLAohA1aRiPVl212/DGv+vu5BFMMXJAVnuaaylH3zGtnykJ1iLzZiINNzFaiDo
eholC4Exm3FmOmnfcotatZzBRGPXYEkCAaIskiZ9zX4rPCrjoD7kKTldqiJltxYqfbLbUQuLVVvR
xHcbo2f33SosvXLBPphsYcpUhtXTVa9SXeMIl9j1g2y3ZenqYddhdVxoQKt0xpdwTkTZJmes9XhL
uyS3t3MEX2E/AXlwgf+MMA5Ru+x95EBPPkS73kXtYj1WC6/cyxg0xg1cswxVn29ifiZupluzjU2f
jbYMtn4nUWSJO715LmQx3pVdT3IozZNwm6pZeT3zqk5rbWoYopHJ1GlwC7tA7dNV70fylU9f9BzR
8nue0fZhQ81EcSbhI6yWskPp4qSSBUNf01sX8A+DRiK/BD0gFAPmCco9ttPYA1Qh9MFzYKJn8gNj
Ta1Tv5ipKskgvwC1fMkI9RZrkSY+Zk89FCy2WdbY2Dc140MhJfFF0fYagkJfJsUyId8GlkCyxG7W
1aQ7mllRsGjZLIaO0qRGxqbar82DZRThUVJ8xAVFU6NaakQmsz4UnXnJFt1+QjRQYAxtJ+G0IO8a
xBMdL40WU/Dy2OL2t+EMkWw7t+F0afSLVWSCfrBFlNPxBix2vpXZ1uOnRI7tYpf1gvmPPBANhCpI
+8LBFtwV+3bslGw1lObCGhuZ3d9p9CylhB9KDShO2RJSJ4VIKNMcXFR1P5YaClBJRZVjox7HNMEO
MIvgJs59iowp3vMwI9/I7dmmXmpRW2zxt+Fr+OHw/H7dffkOwOUgbAVlboAgXeryP8hpWDErwEHM
lmUm+yfMcDrpPFPz/Our0Ip4eZ/LSALHuKRh0q593dBKdJCCAgmIC7+ZiSFh1/Q8ioFnzsmHn01L
DX2kvwBP63ud5N/Sj183Rb89Yg3/yjeVufymbjunyxlogOogRuqnnlk1Wel2RmQfVGqjkmNLS+ax
P488fzZyzCoKccazG9I6uyXdKCzfKZC/6nTwDenmcu63CFC0TCDGL594GxNDmurE3M4AxtaKwdk9
96fg6tdP/GdXAfmMzpgY1SW55OVVEuh4vRlydADOOu84Fensc/z3QipeVeC5FxqUgFuomeAlMF8j
jMVocWaMrZySBId2ZnGYohxZqukunoKgeOdn+faeTCirdMcgZtIles2T1SzKA60/5OzKbIbOhL5q
Jftl37zzTiwSspdvpQX9FFOxRfCEQc7Zy2dHu6JjzeOt9P28j9cFILvS8ScE2bJW5qsE9dd7jalX
3QUeJP1XsK4ocGFBc9h9eUkbFyDra5a5lpE3z3UETEKEYX8hh0i+5XnIPrPmjK4sMU7fGY9vfobc
Kk1Ek5sV2FZe064LQy5tY9IpIiQp3YsAnRt1oibDXorfTn389bh8nfeEzFilBafzVJc0MtqaL+9U
JUc8ixSLDU4PDYwT2sjCEKfTdCf6jL0W1zevfBGKe/CIfr4RtemfojKJPvz6G3nzQ+b7YNolhpQ4
YFNdGqs/TnxTQ6azJonMjVtaPqA9Z84RSs2GypUrkOkOGTnvjqyfzIMG87ymEvlGy+r1yIp8BDeJ
NTAZtULcZwXCKoX8dVtkXprLfbCxA2sG5pDUdpC9k6jw5ucscIvSDUTuyibnzbyDuWY5BocZhDXE
d7KY6T9FktU8B6HOOebXT/fVxSiuciF6rQg+bdsE2P3y6WZZWnYIm+FF1dOdlEkUF4z2zuZE/9sX
opBqMnS/Zf8gMH55ISVGqNCHE8fJebwzu+GOsuSdXPV3v3s/xtJo/DbrQMk0Xo3atizGyBAdVSQD
5GZk6dN9NXY9RUH+9OtLvRqYMMaFsjQYSbk2+EnZy9//sCJPjdHJBB2Hbsrp/qLrejOBAm58TJsk
9kDwsn7++oKvptXlgqz7rBUUyhkcry9Y2nEbql0RuQXgrG0Xi95L31+Q3tyWoZomGwCBYgEv85ul
AvRqWNqwNNskK1e1HSverDchkeWDGm8NefzNPQdDkAsul+M9B8/xerUwMrzKvV/iFA409THlwP8w
MntTbxJ4uKifhXTa3osLezvukQZxYlNQDLOtez2Z0haq6X4tclBp+OIvw90uui+paozv/NB+ciGh
mgit+cWiqL8akOEUKaVax4E7MaM4KO4mN01pTMVq8vuvmEZcM8YnjQvaAM9fDshBHiY54hCFc7Jc
4pO5qZSdvfd/8Da/sQjQy0dqwr6IbjMbpdd+2dRHqtxocCZKjTtSgMVaFIqHtj/GYBrjvT+bwZVW
NP5pzjiqOjRJWwg8Yzb7m15PjfSINBWww6/fkLcPG8eYgVVLIUKPztKrh523EFfjJqK0PnMs9uUa
NJHVxSt7+dPvX0pj5FBiYJfz5mEDwQhHuJ+hqzCHLfNZn3X/0XymI55cln3CDTBhvrojsLd6iUI9
cFslpluupCnB7kvYRVun/8HDAx6wEAwYqQyil8Mn6nAT9YkVuEMDBSiMZv+EIQOA1fKnXz+8V8sr
r7xOoqKGHApvBTq9V5eiQJUmNQQA4H5+vKVKz/s99t28A38YY7bUgqPA0fP511d9dYj7dtVluUNl
wwAxXy/qPXpyP9bAezHD2dBOOKufBtF1Z7tpGadhODxADUMMwlrhIgfP3tnq/2R0ssJi2SYiFM/U
658lxQZI0pCa2Dr1pXppyqn6WKTLtiozMr6hX9/t26sZ7I5xT3LDLLuv73ZoWyvQlJKVvYn3ywDN
5Gj/Hy24MDERtaGLY9pZ7Jg/roKpEJwRK5qklh4WFxRdv2Sanl/EYfvl1/fzZvXDpIgHGpHq4srk
NPTyQgJIXh23lDtiXYGFDN3Fe/9ufnIRMB4YSNlrL5Fkry7SmtkUkSnkw7jP8xtdhM0zw0Jf//at
EEjB/LSEcHL4e3VuyYYCxVwDKCwh6/6KSTK/qNruvZPl2wEATRU5M3Jb6CP0p14+MPa3UaSHre+o
haFqns699ZtOj9k+23AU3pN5//Ry6CIRILKeYsp5eTkf64Bv0hbicsN0lyI+2VUTpQoSLMfVr5/f
zy6FepjtEEda4n9ejTngnxM2bDatdZb4o5faUXEhJxyfiyqy3nMYvRkSFAEwz39Psnl74sO+YyOZ
wSwR+1DvJCokK5mIPO/Xt/TmKmx9dJQQnJYZD8QZvnx6EozRXucyTrQMt4ayq1dO1m8/OK7CQ1uU
jqwpTLwvr9KVcU8WcgKhjqPzsO0WlwNn5cy8ZkOkV+8kY77ZSXI1FBxMQuxa2f+8epnGTmssA3g4
TY0kuoesiHBB1qrrSelptsdG8A4E4GfPcEl5Qb/JvPdmrZTj2Krop9vOt7qyZIBhGG0r3v72T4r7
IpsEW7qsvVn4ffbngGJBQoZQ06YLORs5Dlr+WE1/YQH+bUns7f1YzHSqxSaD6o2QX+mbsNOg442w
mqlZ1SV02NS2cGIrs2vn17ck3qzHDIllewH7HmkNH1+OiyYYBgiZvLvpMnf3djIeI99XP2VIEQ5l
o0EGHchZOJeEiNAV1LUUg90UI+4AQwwQPEwA39MlkWsn12TpQp6y7oC4gQgPpc3guphTd+raXjyK
wtAkNwnT5mQq2Xwf2jBfNxQ+pztDb0HVVH5HN8qsEG/Ru9UjEDes03hiSX1yQiiJwS5pNNvf0sR8
qPxBI9TVF8HHRmAMXqvLUeFuxDd0orAOvZMODjQKIefN3TCXVnBq2gy0Eb1A7bKCNTJ7DWqGg02U
xEKbD3zSSQpS15HBqfZXonYJEmAuB+gc1MYI7nUqrFMbNcpjbEqs2eCKKYv++sfxk587ZQfOlVTQ
WFhfvzeEozQYZQDVdwEbsSaRcrpP747jt2+n9W0tpcWoI1x/fQLyeRxknrE86FZBOUlLR/+U2x0b
oUEi+mYq593v3RZmYk4LKKoWRBUe1+Ub+uG8TL51SokINHVBUsTzaOM3SvP+Pa3x64fHVZhIqXJS
IVswEK8m0tiS0Kmi9XDqUWM/GVEFmHEq3/z6Xl6vQFwFLIVNBZCJgJLcq6sQCql2TSgTopN3xQUu
wKDEi+izjc0Q7b6zW/7JLXHM4AVl10yd5vV2IYkhyBVFJzndIBGvkLEsBHQvv08CvyVU/H8RyKAu
Pol/bwe5ATHx9EK/uPz77/pFXUVvuJQPTA5NzNWLUf47E04Tf9KwQX+OOeib6p25+28mnPknsDiE
q3wmUm7OQf/oFzW+HlsNHODUJggHJT7zNwSMnHlfveMYJ9hTsFNiKmGricz/5SvXdKIe41ZS3UiT
ssAd1QYNddUb1aoow9QmWckf6W9oVHkoppIY66axLqSPKbkH9N2HHiqYnOgB0wOBMSMtvJIWJrlI
hGGhUGsJH4FvXrsENNF7rQMp1C4kTW0F7XBsooQdiGmmeBmKh3yY6sajSq6QdYP1MVg6sI0svKwE
tnWhDWH8kEDdMbxqCNMhdSq5hCqLEE0LEAx1sjHCQ20rpYpWk9JW+Wcjy1k7QR23IlHuVSVsK+oM
RIh0N5HZjhDI8mIy1RXZhnmNIzMMRfRM379NNNcmnm1VdVo7bjMSqpvr0a+woGbEu2teVdfqCBSz
TUbxrCkd9GLQLSQPHDsAePKlRcPzU8zOR+FpTjTURqcb87i9r9Ksy3dGPlbqZmrNOUKa70OBSO2+
tiqX7Ax0LE6G7/4Rsct0m8ZGcwatgrrfJ3NpGIOtCdjicyMZ94Wvndqgd3rq7Ac1bTfEG0JC076C
ur+q0gGlJcZqfOUdatG8UmTE9TZtibg4SvjT72bwGZQjm/qwsEJWokBvktnSAcvAgVA+YrwE1Cox
lZ+A9h6sVINQQ+90Nu/Dgg3oEjVY17p0QCvgBbMd3Rgt30cHxMZs1hIqMkexXVpyDi11ydW7/KHP
rI/14j0vp1QfDtR6mhVvjjtV9joapHT06sK8JZpnXWlyckackEOL73YtSLfGnBBsMVxd+gzUVCYK
/crwiZNGvopG6KiZPjj9gmlSuh1gj73FF2ydJG4LMF3QMgtL3Qi7fUAkSOyShiadubmIVHYONJid
kAUecZpWXTTo7IU03U1DDWaegby3fd+1ilDX3aJGLpAayhVw/EnbZYAJt1Uwo171kdN3cOmHfsK6
TGs6dJsKRA7Q9Q8IldHw+PNjTADJDg71tiEOCeC2IXayjqC/mFV7Q9raU1xhtogl67KIiSCo5FvQ
+1cTgF5oPEHu4Dy5IGI8Y89U3+jVY1C329lEBkPsuNvFjefzRCE1OLSHunlVaJp+WwTEUq1KSGU1
5EdyKGGKA3LOym0kiMrT59oxTT9f9/V4ikwIzjajxgFxcuo1Gb93a3thbHPnYbEVxnTdV+D6y6j1
hrnNN/TD75R0WMtIFZyE+JWj1hIQUHTaBcEIhNRI7W2DTHpdVYhD7WkWsdMrWyEnpiOMK8js9RNy
T+N6nDXB7szyM2kH+/XQFv1FH1XHTtKG2CujMP88wUN1uxxicaoFiEHVyOe9q9VknVP2fBBD0F/B
N0svMRS0W6uOb+2+r4Qz2f4yk+kFAmVrIXYrQMofJr8sojVl7BAgwDC5JbBFUSer3sC2n3+NkpWh
VnGBuKfItG08GO3XZKJHAnuBcQG9cmdO8kkzJv+oh6Gt7tW6lKZNaV4kUbof2/JIZWzq6dJgl4hX
EJHRu+W6r5Twmcq1ZMLa3KWUX3MGcjwcGrWzABKjGSA4aUSgmgPTl/UB1nwE7PckLFCCsEiMxgVR
KIKrqeDRjr3lYRm/TUymV6VDTtS2FBlh8luE+Bxk4e9xdn+YzDyVPmVaRTKGYTm1VexiBUF6ZMng
jBU/1z43NmcHecjBXUq1fVQt5QTNEOQTYWx01QvpUjfCfR2Vpwge/0XAo+lKUFFpT2BeAsiamY4H
LPetjmw9Ht0AQgTFX+UZ9KFN9CR3p/XV13rI/Oc6NB9TW1ppPWFmtpZkDplx1noa/Qe/n47M/tJu
bLP5Ts2RLcu+Xe3iXjvhpNESl+mn0NymzJKnwpfyc5BDslegFXu1Dm8jjy/BbJymJKjRuiKyXfem
pKylTmk9miMWbYvaQu8pAgdeCI4sQbpGMlwo8XxEla6teF/4K2OUHxTM+y4U/VC6UoJKXFAESB3O
Etx5XNyYLWG85C8ikoTyISCUSriIrJC8ukbeaHopTsAlUND6beMZRmgN27KKawe7E5IJshumnsTg
hoUkKBq6qJN542vhR+EPH9J66LbZlF9N9j3ZNtuCQOCxr5YtZHOYmY6mJVmYufED1HXZMe1ul9cH
Me9GmwyxtDonFWEycNsrVyMOby6q+6CW24uAJA93AemsQhXoZ0Mjuos+j1PQOXEYiCOgDf1aG/Xg
i9Z/Tct0BWqQpyg1TXIZMQEAuLiyWyLBlHHT+smB0wke9bI6R3SAnDQz5EfRcH6380MaateG9VS2
oj8EcoxGt97Ws3/GdHYkd6TZShPzsFFU6ZoWWfHJDrpziWliCJUjKr79FKdXibqTpRH5FYx/AhID
EviAjI514YXycCSX7xBMSufminQ3TQJpuXSuWt64IK93mRp8LeH0BzsTexwwNRLrkNWu2ckcLOm5
VK66RdHdpGs2Dg+9PVO/MWIIz8zHdpnYS01io2dRGnlDlXwumQuL8lbVPlm4//pQd+r4C4JjuuzF
uQiytQwzV66PPoLLEUtWmQe3FNd41RSsRgjAiJ5sGsWVyPQw2lMt3WRS/VB1u4h6Nk0spl3CYOev
lgEpukQFZkpeN1brNB62Wd6djPmkW49zwzwfRi5Cfqc3TNe0ThwPj7y2l+xB3TRDEQt+sZrR4XUD
Uz0RxBEJtg3RnVG/b9Rx2yrVxjA/p7U4W5F2GWbFKiG9EPg8w6hk7/FRSIdM00GLkN7GdgGmZG8f
s65f2WzAUtMzMoWK2krVv9Qyy6eqRpcQaHlewX5EUExqnLGqfayMABItqTrY+CwdPxj6nuQ3u7ia
mwIVng4HQ12HKnuT0T6XcHaahGx247IiPQSRbIEbMIzVI0oxFMoDeAO0MeVVTC5agr3CtNxBIHiG
NFp7WFi1LZLd3axtxJTTKdA2FBA8pWS0oCItMTHuhy5NPNMfNwibzsMIjsOoFFi/dlkWeyOYG/LD
JHVHGlu+RygSbYMpG1cWAvSqaY5F3PL+5+2HZtK1HeJU5JQGBGGmbD+qr9Qhus7qsxnGxbbPlMrr
qvmsWs2FUvcXaruqNdDCqlnIvQP6n2mySK6FlgG20Ox+Sw3McrGbIKSNq8wr9GdzSi5te9wFfIoz
sGYNWXaDnpt4ZyG6LcBUMmYm4huT+qIm+tcZyulgyeFNpZEuJ3R0uaHG8rIpoLzDzh3KFf/HXZp/
0PMh3A9Dw+jGO4I0xOhVJ6ZR7Vpq+BSqxs4044ciAGKZD5CKp3AVsgHTKtj4ZrPTRXqrcuW8jmpH
MlC8qta9HnWejXfTmdWT3l5V6jLiqQGVnbbGk+N2EESWXF0UzAclktH6BTwY0j3jXWhKMauGm5XW
lsS2aT0H7aqP4ermumsPDNZo3KYkMmHdaclVg12cYeHxs3UpyR80ApqQn3v+VN5kenGKR9g7kqnd
NXL9sHyWUaf38pjcRLH0aIvkaPbttaTIz63U3w1EfLLWk3hggx5uK/I8W3ZL53nAC0j6ZpXG62ys
jnKq7CUt25sRqS6hjN57VG8UvbkbMRNpxacm5fUycd9CVrmQU4MRYDwqzfjRRrZs1eYx6OSVMefk
pYxsRNRgk0fl3Vj4J70T265Ajhl3duaUdS7IXJW1u8HEj2IYkr8Slpj43Io5FxadhN/VFWB3d2qk
r0xcALLUoQQNSmPysgBzZoxZR8zBmgNDhFFm3KAYemz7qAbOO1bb2owO1YCVcSICtq3Qr6dXgb+3
c+0jFcqLhHHSjsEqwy3lYKjlG0U3mtb2GhPRPgD4JGUlqa5kDYmOYxbBabNlTET/TM02L+UnFbgf
GfaE80HSZmaMiRXVfcNb2iStvifg1MP39mQ20q3tm7dB2hOdoDgwmpBHGuMnkVz4kkpEaonDlRMb
3Az7bMT96GWk7vrafBHbshPMQuylAU2qMZKtrItyi0uQGUjDPwXmKFGB/mEEG+QN9J6VqpJ9PJQw
touByMHpOjKjHc5TOno5kZZgwdmpMMOsqqZ4TBNjhcvWG+gPc5LxzAVUJdIDgMF9OJ8LuXQAW9Nd
Xmntc1BIq27Or6KphyrYOUVR782g9UaekZ6fZSwIWU58Hicp8HjsqgL5alZBQot+q7OyJYHlQA32
5Cym0VcfJUO6b9ozgWE3lQiPTYCYNngazIBI5sleB4ZxTMLei9vhvug1ordSVo45kZJbegGsDVo9
kzcWnOIG8ZMfSc+GRpAXWdTsZyDFNMF0YSijSL0UnBFxdFOVfk4CW8fkYAq2eXJShP6GkNiJiHAI
UA9ml9CcsfRRR2o5F/7nNIwwPCPsH+drieCDlvSgwPA3QkNAzvlDGZ5jxH25Y5I4tI9KfCaOr0TG
U1jW2aMtNzBNNVjNz2Gp56FXIPk9kMppTzf6lJKPg3p8qo7hYMc7rYXu6UHTyhO3twUwU1WWYvqI
WaKcOebhX5uE0hhubGg1sle/rZ8grsVs80KOq67pB3QdE6BvVBSxNdkEZAbBwIKVhY9EVuK3bPSa
BFUx9Tg+OioPjp2q4LHxMkiyS029Dcjo7MyVXPjj2jRqqO6JyEW4UkPlZBhkUeGl0AgFCuVHrbKh
QXeZzKEEMiDy01EipWaFb2IV1uySPS3UCRixEHATfIPBL+FfSBjHy6z2wewBN7rAWZSyterxD3oS
2q+7oJlN5m0ESycR9UALOk1h/zeIqf5ArNBCZq9TH9+M1jXGOumj4DBbw9h6YFmjE9/YcBtIXXkY
VElDU8Lx/SYzTUZNRLf7FnB6cgu3StzNtj88S0Ih+neWazt1wWcu5C9lgZtjcuVoMYwya6tIRQyt
S0/ZvamFDplopig+AxNAAe4GPY5Hz2TGMF295zzpVG1tXPvAuW6teAbTRY8Rk7tSikE6xA3ud7cd
0YiuGyMfYIaQLZ6stDkfyS02IjE4JiXWs66XKa9/15lni4yXHt5n0ZF4HVuqOytmV7jJyErp6haV
BSbxQZDrGynxjdLSdmI/QEgeW35w006D7eIpIoHkXqnTKdikZMjIN8MgomXa0+WP9CUVPAT4ayeP
ZPDPRJGmDMAki5DZY1iR3GmxXH1vxv9WcfW/Jk2HBKJflU9PxR8Qbf9780f6lH/5sYz67fO+l1Ep
lioyKHsUUjZi4W+tiL/KqPqfdHkRRqOxQRyGrO9fZVTlT4TMGCWB0FjGN3TO3zZwTfkTJgDiJBTz
SIMXSs9vlFFp91Il/VFmvBBLkFWBq6KwsgChX1ZR034gNpM4LpfTyC5mha21U1AWn2DGciJX03Xu
R5eRZtx1vrUvtXRvzt2xxOWmJxcKYTycfom3L0FwkCfrhNr4NZi1JY/1oLvIRGYPDOVagXTRqo+S
r0wuonMOoVNaLkWmeg0X45ALzrIBiFhVr55UfaOq2/jGjs/s8+rSG3RnKte+tSIhqtjbJdHbG2Ht
K+vyjJyTChBLE0Xawxg63abSV7i+hmDlt65KRiGh2+0a65nTmCz5qzTnVOaM5UrW2eBd2skVu7+o
uPbjC4LmK4TqvpfQK6PEU23U5MTuwdZ36U16E3uxl5794Lm60+Tr6ihkh6IzHzUSmdP5kK7TtXiQ
fHgNTvZoUU25YXXOEudWUly5cAmsbaKvoXKd33CEv63SUyHdq0mL+3F2AmQzcDeoVmPtLo9VDOzD
2hCO3Egj1vyIHEjKfNns7dLxQO15a3RX2IYwI1edeTEoTpqneOup+GwaL29VlzJj92H6LD1Kj9Nn
+dvv8rffl4/hU/v8/WP4pH5un9XPf/+vf46fCFTa6J/7Z/2zoETmDIvbw5hORJT609reVMlBNWNH
tznJsGfTOvKR9mkJYIaVey3D9VaLj5XqgAvPOGB9SJ907FVkYCW3MPKuR3lHYFiobhxSOHchueKZ
N6A4rulrn/GQK2I9hF6fEm91riF1zGdDczX1iq9lKhs+Ll2o4mzVW/JY4d07EERUPuQkcUsrbDcf
R9fqF7i4g7tq3ld8Nr8nN6OLb76zHfuxd/WzU6/4d9ZToa84Z5qPm6zexuVn1TqLkrPbRJI8SEHX
BCwzwrDzpkvuM/RdEkXZ8lCZHBz9droMP/ny2saRFhEZuh/VbX7ha165DTtOJA0JoOl1IH0OmnNm
HNRdClV9w6cX4f04Xo/ao8j3l4a8jqUPDNVArzxTN11KBXiYe3epQ1lTsR6lwAtCopiXU3W/o2kx
FW6kX9TkOmvjZdhttX5DzLBleqQf59xwIdZQVavjGGIIpHRFEvxG+EfNP5YHNkrjms1se7CuHgUF
VFvx9NC1AcPsw5DWGy+1O6m3jXQJJ5P8MMlpa0jql0BAh+fwNjodvbVnpXvreV2BKZZOw9NRcgQG
PSDSeGfBzKwp4mNy6XW3OckrgpGbeWVrBw5N6a107kNM156Kxz5YNdNqpKzX+vtUPSQZUbkPVrjE
bK8ozg+u3j6NnCMajWxHWduolIN0ifwYNfNKCsFVhC01IqtvlrZ2eJG25IxGn9jfUbDZ1zHh44ec
6lCZHOwa6wTbIr43u12Vl/ITZbKIStk9IVrVdVY9J8gO0Xpm6bgyKb1dz0YLvKbzoOqVFhPMWdX3
cSNv8y/IcdTQhQ3UY7Nmd9barsKQQlP35bwOWOpLfqJkZu+oNGgO2fCK+Zj4aA7Nr/YgPQCYTQV5
mrghL3DSm+lid7sNlQfdEtzpJpfXSX6fy/dyuir7i+lkPalxRCwpNQ4J6ed+SC+0pbBorTpjcPJ1
l17K020MjptUx+DQHc0HCq+h4hRX2RUHDn7hcZO+/SE/d8fm+O0/89++/43M9EpFKHcAawYu25Hv
v0TjNl+LI+bPZtgxMc4X88PEMZysy1EmP07xyDNku3lZ6Sfh09T4xLDXIk8aOVNm5J6exARASH2A
8BjoXtTxThE30GKZAZ/qpPInJZ/BJ18TUeYGwS5AzKfzXZhEucWtg5ITVQYF6GlPeBhsyFrcZSuf
fG6gwxN5rzPBTWzWPzQy8yqV4fKap5or7nIkXk6cbJbzT1DNuLLH+XS2VRdHL/Vxe1NQ7iNuh8ji
8kM6GOvUy9l94gemEmQ/GYf4UwdaK2lcnd081IfgvmBNhGNCeIwVeybtwXA9nwAncCDgsDuqH/Ja
JzOE6l0vuf44riKYCJnMQqLOqylRL1tqPhlYA6l6qhX4GXvBSxu1D7oYV6VO1a4Va0KdVoR2rtOh
fCZ9wS1jplidkJquoF1HioJKIkvyidX8I75Xmw04AY5W5EYCumonX+L6XvkdpwEdosOMnVTzcCW4
AcheCy5Xpyu7JjdWUlpeLNUFMVmeJqUe6aGrYXgegoPVPCTSsEGGnRD7GK5j+1LSyD+E4kzUXMBE
MUVXkcgJEacKO0az7dY2TXuloU5kn7PxRglGh+bwKlH1lZxXHluO3FGhmztDP5Mxs+mk8VEo/SmJ
lQNnuTMR5PdApb7Q9ToE+jnM6VbTzv6tren/dQhHXBc4rZRf7Txvu/zTH7tm2Xc2P248lX8+9x8I
EcpgdBwmuQgI8BYtx/fdp2Bfuui8ZN1CpAzClvb5v5iO6gInXPxeMkqTRa/3N9PR+JOWrwnUSPAd
Qjo1fmf3uQhJfth7YsNAvLuoTSDyo9L85tL6QTSjqNlsV4L0DZOzeILN2BmK8EOsJZ+yLqw3eGDH
dVodfnhQl9+//ItopNfyluWqOB7RJ2C64jD6SrnHf4gMqj9kO5A56LS4ANi2pvt4irJ9r0enqSY0
koTgTZyll4HAHIIlLrpI6vAuRkPkIUqmdpXHfwlnf2us/tc8Rv01Kn95lvofn7o/jl3zQo3yr8/7
ZzTj5qIbgN5X/4tD+s9oBsiPiIgDzmK2sTnm/D2axZ+L9I9YBrChi3fqX5IUlb/iy6A+UkkK+Abi
+o2z1OujFMN5cRdgNMNHiTjFfCVIIZqmGCQSSr0KyKQGmIkTh0+5V5vZRqjKSoC5WQ0ivLEpsEiz
QcNfZrOniWSNGDtZgy+atmNADtXM+9AI6y/V/P8fYf8NCM6iNkdWuHiALTS5nGP/ve7pf16vblbX
9yvvf/3x8JUUpzr/440U6qdf8p8zvc1sBY5NRpFLXZi5+q8zPdIoZIDLtMo6bCBr+2ccatqfOpBc
+jl8lqYzWv6ZVZFGoZciygVp+bf5Vv+dWZWJ8+W8+rNn8aMYsW47DVxLrbgB6lGnFmIbYDhbRUU5
b6M20gHv9OGmEP1RpNJVrPcgGg3saGwQhB7vZY02Vd3lGxptBDTC3tISr7ObE5Cm9NGyRt/tJdrr
2WQg31UDdYOS9EGrof9EaQzdSIlIeKkn/Uw+WrSKoxnsTPAR3k5OiJo1HKQU9ng+gmNLs2uK27Tu
ktC/6topcc2+0HdAGEvXbheoJqntg22DkqvtiK1dX9TVda1S4g9H5N1RF42baVjqfCaJnQrCg2I0
wVyxz80sfU243EMSh+WlHnEMFBY1TFwwt4WuPYV1dMoz41oOzZ4GRe1qlQXmLQ5PhWaeyG64b+3o
KpaUAzi+I7l5mxq9FwSppjsIEJPQybTBI7pqdoVKp7E27Y0ud+oqb+SjVmbPsh/DNQ9ixdVH9ZB1
82EiqZDkafA6WW+RZi/LX5swfWp84xSERPcGloR+TJcSvGQ10cotecNxY+2oQHaLzDg45CUbRuD9
btgkZB5StPVz+ybx011hW+dODeYNWP3xa91Uz1hBAN6SjgyRaNpBKvEa6FWoJJ5Kf9z5iDd81StU
2nZx5qAFXw1AfQDoPHdTDb6l7FrXyLPCUc26PBtzsQ4IqtZJZKSPqtHEzv43e+e1HDmWdedXmdA9
JuAS5kKK+A+A9I42Sd4gaIoJ7/3T68uqmhkWu7uo1pUUUsxFTzkCiQQO9tl7rW/RrW/qlTrKpCRU
kr7PKjbwnQzbH5GDSdCCTkEqD8u8VsybXnkxszFiBFyHa5g3NwFYz1xYWVqIWUOE6cB33OZTdMKS
dZcG5gIXB1eZzAoPPH5+HAM93zZV3x/JRzZEJ/XSesrqx7oO7EVacMeZyWuXwc5ABI0wSvU9fdaZ
awvHnlvRyd7UyohuW84WUjfc1XToSSloLNB0BY0GlQlIJItCTZa2mR7iqL71FfipqIUi0uej6j1r
w3kIaZSh5KLEVS5qck7aLPC6IhTBuVjlNGqq8amErRy3JXtjw6nRQTSZsqgYT3cpAvCz6mTyY8cW
xI4Gb1YR2Q4ED2mAII/TLaMZD4d9HKxkYVZHOQCB3qwjAF32/sJoviTHGhojy9kOnJzng/oVkqQc
MHioJLqcPdmsiLPtFtXd36+j/7I2ubx/Xv8VV1b/uzq/QDN/+YX3HaB51X6rxutvdZs0/3rZXv7m
/+of/sRw3o4FGM7XvM2ay087h3n2sQ6m0vzr1f+/sre8qn6pNPj7P5Z25Z+wN3F/oihFvoe49N9L
u8LyzfqNfNWkvsCHgY/gZ4mBVNYA441GFY8YrIaLy/dnwcwfAYugvXrx+CM8ovr416f+Watywf7S
NPHd5fqhYr6UyXAneHkAugAR/tnRrtqZ1OgV+V6+n8svYReZR33IBzHyfDqTDFWGUNl85bPfvOvM
pAHhU0p3fllskSXSZksktpojVCxEVEwzuHF6i6j4IbwfKp05IN4d7zyVFl1PiMHR0L2mcvU0Met0
4VZd+dCfFqaWJt7Q2qCgCQ5aJcbUOnKdId4569VTpYRP5WA9Ql6L3CzXNgij7mQj0OZZM14S96oN
3AWJ+W52VxhKiyI/+uajvipz5jE5rQI56dMTeOrOq8vRXKtq3iyQ3Y6ekiqmF0m1JRplaF51Sb7m
VFLwyGgX877y7J5FNNMHhAHFqB7OkxXOAZSila2nyeFdVDL/IHnXl3JG732zaSryL1AQZR6jYPJd
+gq5Ya69MRuicdBbqMNm6QJdVEdefXGtnQnEiaUT4GuVKx3O3qVBIas+DG79uNKXMaw1O2cFkWK7
hGVTTOuJudcP59HfquL+n9SyUzD99UMt8hpm9D/YEP9j+a2avp3zLrx0C35Qe1dv//2/XQr/nw85
4ZwAY6CdED3BDvQ/2ZwK9ZuKPJ3HGHU5Ty7/5l8P+YxsTlx5MjBfYg2+F33/echnPPWXgQ0kXfVv
Jh1oOhujj/vii2mYCY92YRRAlGBp+XUmM7S85tNOh0jaVTVk2EH3JXiVibVT5IkhoZ0V9SNUqHMs
YDWxf7XwAxkMfRF0iYay4SK/tPXJ1WtC4c9Nr5DEZHbY5scJlhNpwFXkAQ81zx62JeXsDVbDLHem
Jmh8CyOBKK52gz3QR03JLR8Mv0bEKQ+Z79r1KL/LyGZJCOwMf/DaDkqUMGIpuZdmuCSRxlKFONks
MnUyy21tbaoNhL6QRfWeblF4qs5BzBCjtcHdJdaM+WVg8PFmbLBFPg3piolr23v+zOz5jbOqLBWQ
fSDf4e2sLYj21Q4xuEWlo9bVxupIEROdlRje2WyrDTo5+0Ym2nAHjTRBu6jwY7XMwg3d+gDbRy0p
0Rt3IOgmrUMpbrRTuWhiIGOcffwACLnaJGku4S0mFTV2wrjHOyZPeGdFXioZ5EgtogaV+ua9DrLU
3yQAI3O3jCVbptUY2qGr4QayvLKr0XahLpT9LdjAsEMAJfse2rTEdnyDHGhxgW8+9bpMCdo3pn2g
8p4FTtn0MxsyRHLeEcJlPElVavWiNTGN57Fsvkp6MY0OQ/Byw4x4SFy/Cs0l9i7LFpqVBugzmavf
mUzhmaugyDDdTo7jfUrm0r5Wa0Zg8BKHxDEDn7uMUISeiC8cR1sjLvwnFWYlYZDoZ+7VSmJgExXF
DAECgdspPmZAhhacQ4YqWUsmYqqHd10SJSWdP6u4i8z0/JIFBiaH1s9NS5RpOp3IHFPO9JeLVPLM
Uf9+aFkuqUwzAKZgyWbHqQtpKucFrRs3MxJzmPM6Uf2NYRBxhww0r0zP8g1lE40jAv2iChlqF1FE
pzs0goaUMZ1TK82WodSIBCOpRiRaBdlqLwmcur1pTPELseHNfjAM5JNpd1a2U5+okPNmhn/T2NWZ
sjJD6Sg6HU85Ra2CckqV2h4hUWMkRNJRKu+aTJIpH03EwvlU9E8QkTXDmRCJTo6epSMReFYd3Ei4
xEgbC0frNYw66WTxnmdW1kbDlUpe+LEdZLB3eqQCY7RVHro51fa4yAIzLtzUjDrFxQloaMClIm1a
0xdQ7melycQz7urm1lJ9XtiVPo5YD8bMZJeRBgE6rtHMIxqvWVFdgrbO+ZG34sBMh0DiN5ntGVpf
W5qOcWxnp3BI1FfbT6tvyOVKxYsKCNbJGF/VWd8/pEgqHhJZja8xsGjjoqsBoDr1EBT9IgemIKNy
8q1rv6PRKHwTVRIkjIFm76AA6WRsZlWIAjO5YfCDTvuqB/CE9eEMU9xsDFFpbXGS6mZ6DWqTgWsr
h5BER0UuTJEXGXTpGZVs4HfMixsMQOumLshWs4gdfuvJDnhsbICjnjr6Ssv9jO7M0TH7uAPyDuR3
QTPeVcSbBF5kxaSq4mSCymiNbZG5taRkL8mYKi/nWBsZ+MmD3HmD3raQYfzMqr2iYqO0mfm2cl+h
h2S7Whsh0GAIWfdgoikxDD8Goc2e1tiaectwsVdLGJLRFPevvCekzJ3lJXsMtALFRiIMsHJ4CHC2
qEaUBLTQleFU52qG1HUWMhpoRnY/ouiHMN9GaNBmjj1oZBlKQySZTkRLKN0TrZy9gi6JVDbGfXs1
2GUaAjSsjWvVLNlNDrGGkmSalMhFQcDbYGomBGWtTTSsG4KojNcmV2NwzMKPJDgYtKtEJk+KKoCL
5IBiCnvGmn42pGXna3VHnWagFE5Zo+7pXyTmIjABYCwz7WzdSIAubEyBBTRNCQvZnhsrtR2jaqLi
igxng2FJXYcVM82z8j5mnZowB09n0c1UTEmyrsaJCEHs5/z1gBeW7UDhbBQmcGYDTRanANP/QkFs
3/LSfrJ7E4ij0ocmxhzTbEyE8ZK6l414us5zvlMXS0SLisBEjddmWXIyWj1vl3numxtfV/DUZGHd
vjZB2B86qTHKzSwz8aZ09iGQ26zzKilgxByyT45R7ATBF9ixy3v7Y/X+3WhvsUEgK8kEO/ZJa4F6
lQ2fFea0NiKGxtI5WPHeJsPBbM6eGmUzN+nsbDNG3U+f/9+qGf9y//Zx+/Y//m+bllhs0P66Kpw/
V/m3PxuUXP7Zj2JQYqQBIoztHtMRNnaQjP7VzZNMIhwuoX7cepAz6On+uxo0cDNe0hv4TUpC5lj/
2fIZCn+E9xEFj8JXDcvq72z5LmEQH24a+txQnC5t5UtZyqjmUsV+bOZFecb8jVgCWLxhfVVHtrLS
q/OtTy/L6zrCqewqrL28QU9wsfNtJgyBThS1zTqM4myuVDSpCiO4oXIKiMys31gpm62MC+xqUMzj
h6v7c8P6cbhyaXH/5w7/cbIXQJNFWa3jEeUqfzzZKiTMuW5sBIzt1F4rWTjuDQJIxe+Pov36IP04
DFef8t2WoUpgJf3lML3F6pVLGXYFX6nv/SxBflTklXVbaDlD8VwvIFtH9kpViz5Hg96W10FXpXg8
CQvCkxfWuPd4uc+jQLOWGlH3aM4TpkG23QK+I3ATpUg0St8uJpi9DP58Tx6FL4pRj9H26tF0FRgg
8lmxZzfo/4E767bE6z4ijBYvpOq/6WmvKULT0uA6KChURRPR1imk1xy6Otqksuie7BiG/RfXRvnj
teH6wIYDbWhe8F+fvoIGhrMOBV11Smb+s6hBtNMb6WOi2lK9NE2UtiBgZJVht7IvMMOZKKiy4RaW
MS5OHod41TTxHl9tJnuZUahXIYU34mnyH1ze3+UX5/sp6ObyXc54fC7GeQ1+Hgvjr98lY7p+4giK
0/dnELp+1pdepSitN4ZTvdcyo3R9fSy8GU2xUzIz6drZveL1ueJHAkhzscmrcXxT5Y53UTxJ3baZ
hYc6THfjORtoTRhmeNs0aldcXLcWs386EyJXRnP6oYP8y+4Mw8/Pdz96PCpgJhHyBQ/66dIj9Kut
mifDqTD53TQZbVk5nyGxSqysElU4C9YUA/4d/i1EnnlLtpRBeuncjNoz1/5cmhLQanm8x67c3Psp
X4/T+lihUMjUwXVX1MMVJKl2wKdCk3EYuxF9rWnT5O+1IXry9QAhVXGGaJ+lUunV9sSwnns8eONY
cedEnU7+LJYby2nHZqQjPAzF1QROyfOloi15/47x4PZmcGtmvf+AYDdC2x6k101oFs+Q1vFG0E+9
2ESLdpkNtK2dIbWkR9h91XJUrPoNRwGaoQGxNUqSFCFqNxn2jnmydOxtszjk6YgniuZ+ePX7VeGy
hH9afGZ07BBU8r/L2nB5Mj6Mk6WSfa1Pfh4qrXP1bcb+aGlGBiqpxMJQMMC4YPymgvuQMoMrpJzt
udm2+nXUa0j4JaKvDNQknV51x9Bk++pZzK5vS0zKyPIsrTyceX8A59Yasr2s/hzt7LFAHVdOfhV4
vVKMO7Y8S6DsVU8HKuQrwiLbOUMNsrFXui1cpDhwZkmL37eUGkwOY5B4AZ6I5yyT2vuky6dmHse5
RbfjHOyyKgFJfTbi6KYB2EqUCfxXMDORT/ZTd6aUx2w5olMhPmVrljHSZB1ppuWPuacFGjJ/mQ1s
XKvpRjqn9Q6xMWplFYnhfpIG2W067DTkGw88SEODxYjmQrkNsAZ/hxNrx1A1DvTbBjdr0dUsy/hK
bUuo2zYCGLm4hGsXvnkyxnRWz42cySZhYlXimqG0YQ1sUNGca5J/FeveQPq8JWAluVYn2/qKQ/gn
ax4vSPQNQK1kKIuf3gdI1mNmcege24R7KwTcso1hWu5LIFWLqdcMFxtE/ZLDHv0Cy6P88Y13oULZ
4EYu/RrMW7/edClNRj/tkV/VapFjvi4GouI0E3meukGvnaz0pi0XmCZSnjtwmrZUEEHQAha30ara
7DNEz77qCzrRBdvw+VmgxcUwmg4X7OrZp1m0Mug56yV7UbsPNRL4iOSOCt5C/qV4nqJ+mmsFu1aa
LomYdUycTOmc3J1zZLN5AFrG0Dp50WKFc7X0HK3GUmtpSEjaHPtrjtQ9wfqZYL2ldiqdsp4NX7wW
ZhcVxq+VBDKNS9VFIQXj63sJ8OFhHls9JROY1wKe82hrZNE4eOAGxmzpx8pNMmkK1bxMg5ccKMKl
0sJmVgTYxYlVCHzovwYGSyxmzBBLP+IOJ3icXGY9zonhbjvbLYxC2fKsMwermPzxhlMCcxf5Q+hm
VpqsoLj717MkGfZpFnI/MeXSWUJEXp2VjWSwdRFSb1sbGIr0UKg0wnmNTWBZAbs66lo9PqiNFdwk
fqQ8wBoGMBGqAYYcyZi0az3GSGhWM6LTOdut3IR3pZE2z+aY4PGGvgpCKmbp6kYSOL54TSmXivHT
pWV+wBp5mWBTRX0SwERToyoj8wqHYmC69ck6Wk5lymSSCesixUGACO+i+yyrFJOSNHqFxuAQW5Ox
7TlLIUuW7wXIzbaGZOiL36/i32OZP58d0vYZbGIG2bPPzL0aKKrWBtg3yZ+IT2WpWRtJYkB51jHu
RQZyPdnWFjLWK+JUDEz0ZflYdnG/tnG3LtQptBEXojluJFK7MhQDq6btys2kWOzhz9FcsQL9rsTN
78Z60O5w2KQs2RGDkUrMHmmL2HtlqPt5arbpspJK6avL/4cVQ0fDQmwPTCpqepBUv64YEpZ4Ky17
PqCCMjAvFMvJ86k/qUNjb4G+mZ6Sl4TV6C45lJ3NnM8wOk6+RWx+bo03mdfLV4/bZaz16z3BScHd
5YWmoWmQP+8yCiv1MxLdFEboenTUaTV6EqxxxKtIji0lWYZVZiOWejDQpbIhWQ9tb89//9X/4b5k
68XYjTw3pGWa9pluFIZRM5QwH52i6F9noY4Z0e7widJP/mp5/MOmikOBdmX/cJFksLH69TsYiBCV
EryRjLCH5Nilpn3PB6Nyxz+6UFtfegong1WxIb3kWKtZTRCLdr5H8nEmzRbUjOhmM2mDziMkhZT+
3zfiqs1962cpevY0Xvq18TZMZp46jRZl9Pa6YrqiBRjdymVU+E6cV89ZYoJlUeSwxHhnD5ana9Hh
i0v6JzcbDQfow4QEaKD+P91s7CuxXWalTJKO1LhoLpBSE0W/7QNrumtHXSeyBMYbr4Qzqtu61w85
zU9EzC3pKQ5xHDd1RMuXNJcuOgtfDopXv8LxFk7VRm6r/Dat6JiKpOhyaBW0eZ9LMtfueVMToEX3
saHHT7qDM+taYZw7nJ+lUbciI1EGr3lCFBT+zpuhyxtkzu30DXik+XjODQtlbmxtNEk1X/pGV2Dl
FEa8O3cZgwql6eWt2dJfQxcdr5SpofuclglOjNK6NaDZPBSDkiWe0d2rnVEZc9ze6hGg+lU3KNF6
1odW4H2/0v+/w/LfWIqhKmIQgnwJN5TRFDXOX7dc9nn1nifxz6bLxwHcn/6gnxM5w/znJatZ5W2p
cVNeHsgfiipkq/9E2Dez2VVRZumXP/k5kSNDjH8EQd+yqBIuuZnc/T9Hchht0bca3PbwBamCWEw+
zdl/N3f/dWNHgLnx/SddJAGUUt+bPR93Fol1tvTeL4NTux65E0X9MH2RIv0pkeCPh/hUwjbka1bK
xCFc6+783D0kB5qAiejdbPqqtPplqf/DkT7rXxPTzGPb4ki5Vy2PyVevt18Lt58//qKQQPaAnk35
tOKc2SrwYu2DU485QzDfP/lz+Rb0yhdvi+9F/X8KhT8e6FOJqyvkfhTqEJzojWmBl07CnFfYYF+C
+arDlDRbN+ti4x9bNxLtanSrveYREcxeYB6vDDefp/YcQcGHe/344/AfG2Cfiqs/ntXlJfehbk0I
GTMmoohPsCwmVM3Lef7N9khV8nq3eh7uu6dBF4by1VX/dQf0x8Ne7uAPhw0qH+8cgYonea241e2w
mraYUKRTfddtlLUvauw8zgWyvV6bt/8bHxlJLurF73Ey2qctECVSZOjg+0/KK3HMViWILXPaR4tU
s1tirPRDPMeKjx82fvn9kS8/+PMd8PHAn97itlqplUxg4wkqgAmzqxLT/Wu+/P1BPtHgf1zaj0f5
9GTWWhfAvu+CE/U45IzikbnlJZoQAFoldFBCl8Avp9O+eEy/c8L/+OksCIzYQw06v79+pd2F1ZyR
7noiBJuXbDM/n9EfknRaiAINtNBpFTkoha4YqOC0GVaa3NUirYxmYyoSweehCV2haysHHVm+SxR9
D/Uthjlh3kRS9SRl1n2cWhHWYQRzIVicTJXeocoFSzMH0Kl0EvFhmurGWX2axqn2iMs7u19c3ctT
+rtP+Wm5AOhljgPp4Sd1IR2a43k3XIeOsj+L7n58UR41kX9R+31fgH53xE/rRhad0RapU3DSbnSI
QjBfBaZR7yysgxQ41gNSut9/xstr6Lef8dOa4DM57yqSdk+llz6XS98b6b95eBu2TEJrR7a97kiL
yU097DMjjAG3Pnu2hXF7ibWpP4t+GSySVb1MFvw6PkiuuvG/WLj+bAHB0nGRnbByI2H+9W6brE4G
PcY5VttpY+9TN/pi+GX82UsU6zLvBOYluJ4/3c9jk5eaztT+lIrRMRbYAXfxdX5dvTVQngS1t/cK
nqi8sx6nTeCOh+aEZEDywqdmM7a7xpobq/Go3sgs57DdTmfX99jWY8syV9JcuRmO5VI2hf8NVtsj
BrA3LFmx4l3Jbnls3+KjLyLRb0aB2BhAxPG5F9EXi7B2+R4/31kfP+GnezkJIBU2gRScZqL1glXn
ZgdJTPPSQW6AB8Drr9HPxmtmMStdlOBiHPTTLimIL0zDneBJFsicnfIm8Fphu+0Xp/dpkvRjIft4
ep++YmQTtIMVPziNi2g7rmUwf/fxsl10SzAf4A6sZjGslbW8Ddba0d4Wsy9O4HvT6XfX59NzkHVF
LxMMGJ5iUWz1dfCYuNMyd6pNf4ydW3MJaWuDvc85VevatZ3LTVGuS6dZ17tgXm2Gq+zl+Pw6XCVe
OIc16Dy0TudCf6Eh6QaDiHbE5V7Xmx4Z767ftF88xp96aj+vH1xc6lCmFsz4fn1EAjUOJeyq4alx
2UqtKtU1FvbrbK7gH4zmpseaXHjGzeQRevjWOM3d2X3//Uryp2sX+znmC5yDzqn8egpqcJZGy4jC
U3iPOOebdK2/Gfhn11nqxci94F4isEi/+OCfmgM/P/iHo34qLqb6HM+0LA1P0bw4zJaSONbbZgGJ
afPVI/TloT7VElWBIsonEfsU78kPTnesCP48XGWev2fhzL9Y9NQ/W5k/Xs9PFUSp2USl51l40hf+
enCZ+u99B1/rdnBZkPbDi+SNj/KKmHUXgceqvgHD5YanL77VX7sRf7y+nyoMc0yTycRjduKhXPSL
YjktkpfgELzY+/N65mlesQN+Ge38Pb33cfH7o38awP08+gybn3GRHaJK+vWeItN5UOj+hKfWm9zE
jQ6JG24SN3AlB/DAe/8IEcxl9rlWN2e3atyd5SA7//1JEFv4Z2sn8T4W/Ugm59/7wR8K2LFFzJPD
rDs9rF5SEYqHm93L/TzclyJzuePIFd/k4mW1ezHFBvG8UNzU8VThrReFCMRxpTupc1Ad0DfrVDwY
i6daQMBa3LKGBPNrL3aW28Cdg4nl562Ons7n68TL/Xl+k4qDv+It7Mw3DoZyFx6w2GH2FbV4utqZ
802+eLqKxQF/tJiJuSlmrr6QxRXZDNthvjt0bu/Vju86iXAWo3v8Nj8+Xr964wH5sOrhhhe7g+zM
hOrkYtO5xvqw072n28DRxDtGW7G7f3JLcXsPUVi8Vu7oHHaT0FepWObiNhEcXyhzTTzM/ZXkpd8v
gDI3nMDlp8IVYpn8dniCDyCucjcVN/tRvO2eJj6Cu5Fc7xrWgdgi9ROzlTu/Wt8zDxc7Ps8bvL35
3fLtPCfIW2A3Fss7gtydtwffu3/yV4CwnOOM11fi3MT8/9w5cC0vd8eweeH7OAvwFnzm3JHEaiau
djdu5+5WjbhdDOJpXDxtnDd6yvzW08CHwnzPqsm73ObM68XhiZ0aNZftzFNnAdp4Hu8acW3wrY5H
g59Cn8rluZvz8xvhAcYRdOOE9+rNPG9hCWdYa45z4633hogXq+N8EI/LO05Vcxads6rFMRQ69+32
tL/ZJM5eHLcTt/N2uQbs65Sut96uveutJda2+1CKzbIVN5W3mnlbDuJQaQnH5/Z6f7bc2qEinbg+
i0dgxtxxR2Sza0uwvO9asc+Et5xRS2CUcVpnf6OKpReIt2k+44Jq69fAXfRzaa2thTp/Fvu70Y1v
z+IJMeHC4MJ51/ynEOvz5buLxD3wRjcTmRPwm9tvpuOti4W/8daKczmzb7kzd2Vuts4xDvstB+I8
ncLZHULXe/fc9eLbpdDx9m+71lm3ni3uWNDA8B29zFt8m5xoWXq7dn01Ojsk/fPOVeaNu4zFcqdx
/ur6nqcbLD+37G3nzkdn9Cr37n53mImHJY4X0bnWQl54y8Y1xf1uc8WZxy4VmVc4mRjFpvUO97Er
cvddEzcPb9zJl8fIFO+p6y3v7h3vuB65AfeLRy5fKt7vlw+94OqObrR/3lbCEvvHs/M4zgdv7TVX
kNjE5NGLXsDNFNEGIS7Xha8CW7k4z5dc7GLNiNTlp15+XuvYLqK8ywndeXecXeOtfefm6uGlFxuy
XbkgpuDJm9eiWt3ey3xjxsLiEl6ZbnIni2RZ7Kt15qzrL3aR+mUV/UPt82F9+6QNUCXLCHXUeieT
5eVB2jxM7suu5q6555vigV0Fzg4rEpc+d15uF42Xrl5pG5SrkyW2l9q188q55tz871WFdP7Z4qJc
x7z66/JfAPGeSVIV0jkAjuPhYfIXxQppOcybOZnybn8wlhaoS09zoIF9sfB/Ms3+fPt8OPynN7Ad
2IGhZ/WlJlSvnvL9sDJZBxehp+39pXEw5sU6PpRffBt/9sJFW8986cIbJoTs188sB4ixLa0PTzVQ
YC+xpG0Qnl8tBWHIGLaZk01FDpq1jJ1zHxlflMF/WsTRkbeYAiHnMiz116OnKZkUisTRe29aye/W
u/7YP6gPbEuKnXmUbq0fB/xbren/amsQckn4nP1DtNW35/Yf+fs/bppn0jya8LX+TlT4t4frh2vr
37/8P8PSZdNo/Ouu8yJ84eM1z9XHhvPln/wU+c3+ScQ01Y1J93bG3Oc/DWaJP0I8QSYJHg6TAb7M
o/uzw6wZ/0SdxFRMszRcnt+jsX82mC9/hMaKuK4LjYvOuPJ3GsygE34tgGYUXziAKetNnV4z+q1P
d4U/nWHHFvm7oghkoaviNr1WHi6StAY3qChcw3uL1+ka19VWWbalyKkUEbhs7M34bbbt3oA1H+t9
dpuspEPyFr0pLkCU2ynwzNf+niSU8rn2ZCdbjU7p2UvV4RlfIkDYTKvuLYBVp/J2P68Tt7wq1yAP
j/p7uMx3YPGf7cBtkyVuW/W+um229Vqas5AeGhc4mIukYRXfq1dg+jz/CvLhPL/mReIlx9Erry6W
jta1blMvXOpnx55nh/yqv+tRMAUCau3WWgzb9r5ZldfSQXtV1zrVWr9otsYi3s/m5cJ3m2XsyWtz
HjjGe3TM2Q+e99rGXPr36bUEz+nVeicq+AxLHNYJEF4B5xrQDAhdGGFrzJV2I6qDPZ8t5bvzcCjX
hX18aXfhOuXHnvfBcVzbh/GeS7jlM7zj36XQwnSzhqTizTbZAYGcKObJjX+rrvIFJ+jUzm3qmPSM
oJSvNepKaE3zYG/d+mtIMh6IYJcCZtF/y/x5RSfgYbbM18ocfqrXLBk5X1WguqSN/2QuIdneTJRU
VyStN7PLXgditVM0zgUOiwCPvx/sSqiVL4my0fC5bWYr3lkOcOCNxnkN27Gn8rUem5sRoKvu9Ggf
HqZtugyvsJsuwJNHq3I5c0FN8rkaukzWGnLtypyny3xx3qjr7LZ+kvbpzjpyhBM9cV6ydC/kUVhc
9ngRLgzXvNaWQCyjtzPl0ynedId+Yb2Pu6oR3cm+PovhpG2am+pAZoUSLCbIqfLS5kRnQlrK9P4V
T3aLBfPkeftsrcd1kznkI3jpRjlIN9yfeA+D7BCmS3OuiHzHv3dRyvOKNzDjCHlu8o0sgPI+IgAX
5RUKrRJevCBGYgam1DHcAeiWqGRXuR38OUZzCaw125dtNwe8n4r0Zeayp1sELpSo8+6YOoJIhOto
Tt9tbi6Tt3lzCxPKuFczF2EXlCFr/YSeh7gBz6dKqD3Vo8nLu2lRPqW7aZPNG9jZArdDzI94i7iN
ZGdYDSagxQNBTkRHbC/6LFG1c8V4aE1QW80740yY/u+Jv5nhPJph/F0OGoXv8bWemw7goGxZurrr
14TRO9pddzXewD1C0nUhbW74vRnv5ZF+klO/tlREw13iWYqzrHJvAuGnOga3YrJNSzdj4DogkZmh
FBO9vU5k0YxL+XXQayfk1pU9fwH2d3wu19MpI33DXp+90lWQDq/91/y2PQ74IjJGqHyKdckOPDaf
k3V4mN2W7+jCliPI9z1EbQ++3jrb6otmrsnfZnelp0L8OrQ3hQs9WaHUOnS7UYARmHaze7LmKcPx
ZQ0iZjWa54g6TESFTNUAP4e6K+mgPqmRgtU5cUiPhHtsTLd6gYVpod1Wa55gYdzJqoPpo8uvCFsz
L/4S4hGAQu3yo/5G/9aguVrXlLNlOA+oKJJd8hzeSCv6Neo8g8K0GN6ly6ak9E45cnyBlDS+wppE
1RWg/62BCz9zfeWHGlSZfjJcGN7pt6I6SV5MW3FRYBqhNTEtdcNTrZ2WeNlLL2FEWpq2kxDPQbcK
hygwukGk9P1Kx3IBKBnBRlOW9uTJoeCGaLh8kKSVEwI6FAFPYBcUAHM9ycevfpjMtbl2007LNDgO
imi6terF9wZ/51HfmNDF78p0lZ7aE5lQiD6FtSwuGHfRL+RdZRnOk2ksmFfQ4wvmhnHfxHNbPtXE
zSzx1QEYkUOvTlww0NNDS9U8LXLDiVej/cy1Hm8grlrL/qa/Me+5pzCtO8O+uQZ2XWOAo125bq5i
98ZcKTMHQVnm5EQg9G+BtT3bV2fJ7U/1Sb6SZ6Kb46xrpTkGF+hPzlJr3exOOlrX9fLNxtMHIc1l
oFrsJP3Z3IGEBlxYHto4F/WcOIGdcr7O5toBBeXA9OrJbO9aaA9haS7w0Tg5vK3hNXLwTWFSoRMc
ukBZ3fC690BPQ11D0YUzTwS3/JyHxAmuAuySoJR5OBTMO2vSV4qdau+MFxhVInQjr8OLTO923guY
/RlcC2w/2qI0Oox7Xg7qAAzurk91l+UtLYXZudJ9AoXw0Wau1wg13YUPcvagQNR7UiD4N0573tbv
WjOIsnidVXf2AVJ0u07trS4v3JJeLw9V63aDc9d5Xv9KDooBiYAnUQyl0E/n6a3bXcwrRUFQG+vk
pR1kOazthC0LvH3FAnzx+YoZ48UX1AFHCEP5yAsrE8Yrbunpf7J3Hst1I+uWfpWOMz6oABJ+cCfb
W1oZihMEKangbSLhnr4/SDp1ya0qsdWz7rgVUVZFbWwgkeb/1/qWV4AMsDZOmn/UVlF/LtQqvQ+S
pVYt/G4ND4Fa+EHt+1W1rJ+9O+8KwGO8as/sfyUHrWf+0p6zw3gKru1lvqo5TNl7PoqHWi2dNQk7
6FGxnu2qvcPiYj1Ge/VcwfE/qmfzpt9ZR9uCAIaRdJHelCcP0MFDb98YO6AjK7Hhu/ZL09i48O37
ZWQtdER0iyBioJWbItoxVhFCx2qBvdr21m66rStQpcQwI8DftfbHXizDL2ofNKthQsiI+BloHH2u
TeluD9GBQcZo7s4W9Rtawbt49eTtqBcb5cbxNr1zCNobvTxk/RL28BedftkPUdtv7cD/Dyzb26/l
1VP+9f+F3bgxlwn/eTt++NrIr+PLvfi3H/ixGRd/zOH1bKiRJJFyCrrnP2oPTWDGwXo9S9GEYaOp
/Wsvbvl/CMBoABi+oZpQzv0l9uCXcNoA2IVj9oPH8xtij4s6P0RdNGgzgc3iEqCBmRfl7iRQKRJi
C1YgKjVIpkQ9ikWmldVaAWcWq1lwf5RyhM86tobXLmoDbZSOjvqLTPv609AkUbOIIJsHvSLWolJJ
8bHRWbSTMvM/Wanv3sTE8dzTlwXogTLryYrc4PO3G/5bY+7/T8vXTMX456G3hS9SXAy++Sf+Gnu0
IBGXIjGExgFEmdrAd6URY28W0ev8YRiIdvX5p/5j/veJvDOceWhgx3pl92Lw4V3RBT/lc7JEOfkb
Y++i/zGPPRcU1Mz4wMHjzCSB1zoOmaS6NJicUo/ZPpPEcFSZU3zQapVcuaUWHZWZm6s2tt1lEFbt
GSy9PFSDXaxe3LSb75WpV0KW1+3a71dC+KfLUZk7wWv1+krodFVdPcIWSTSLaAVevHFT5ZP9bLtx
cuOJCMgxwTQYosJ2oTh8w0fqw0+t1GyOK2Nr31qTtHZt1+Xxom0T7QYoZvhGA2cu1Px3Ve3bRXo2
tAaUY95Mc5gP1S+6Bp1DfGuPgnFRdyrZQNg3tw1qSk59/WyDz72geks+MLfYLj/S4dhPm9xFK/ut
y/riI3GZeOA/LFxmGFzyCbGEXuL2NnRtoTvwekNnNFdaoB7i1AnhK4WYvjHnAW+PU3idY7VQfRpv
+5Tspv9549txRnfwZr0YvTMu6AfXY14u/+tfN0/Zk3q12Mz///cX3jAtkB6AzSGygbifiZX/URaC
UjcEKxHLBmMIPfxfr7v3B25j3mdUj99caax1P8o+AsUhGE0WCJchh/Lwt8yd89v832MJ8THvFz4x
Qr4JxWTyuHjbO1EHeVm648mP85ZsNxeCOkOEvSmwia4a2fOZsJBjM1+/uD9/83ZzOy4+GH+mS+4y
rla+5uUH+37qJGPeN6dCkB/SORQ5kdoWOyloWv36o+ZX8PV35KOAJoHdxEZLCY5ff/G+kOgVjaon
4quE8gM9u3M2A/EIb3wh67XscL6V6D9nOuSMaGHyvpgJ4lCGCgW3OnmOJhfg06ON1O3svTs63aGN
9X5jp5kh1m2D0LoVCYeCwbGibMlF90/xEGEptKTjrPDLN1ttwr60dIwS77uYXHGN/0UHL10OyZfK
NDeE0SGugmg0vofGBje3q/svXRxpn4Bu4KiZat/GU5V0V12jUSYg93G8S3Ih3luKHUIbGu4R79yz
LRP9timKfgauqHAxBjq71cDMh0d/Mqhr/fazQFfPjI4517HAvr5+FsKQuTB6vT2lvavwhZZzMMWQ
L3/9Ka9Xjm+PwuTtYXjxJ0niF4+Cwwuhqr0nCXWLPnT1ylRXUd1XWxOOzPcp7x8tl98m+IvRRd1U
4EtFM8wyNQ/0F6NLqnCI7SqQp2CMN/WoL0XIASUwN8m4zNRn/B6VsBc+MOeKSJDRbjaqa7dAbFC7
UJhsboR6SvVkH9fl11Cz1lHvbXM4LHKA53BlS3+ZUm+JenNl5x88LLCq5qA4dcRtnozmposP8+lE
3gUQHAhSsdBIkFVWLrNiqU1guF06KqlYJyb0h0SRLUoff9oanG1AJsrgGubCbZq2Sz84JSR8DMnt
6HwN2g9sLo/kcpWq3ZDgFHT5sjKucsyv8KpND1pAR1Sf8+Sa2TUbhV2h7prkx3ryjzf3m3Dzp5tr
gy2bK9+z5uX1zVVxUUCqM+SpjGJjy79yXoJPjq2cjElgEWNqxCfix57ymjQCd/KbVdR2nLVhzcRE
KnGAj8B4RIGDR5dTex7oi8IfzW3ulPQ/u6K5TaQe32DmrpZmMh0HLYYrFJnmkgiqeOn1xhfYh+0+
de3u6Jede3YsyXun1Yhc66ygSuFU+3SIex5PMW5FUUX7Xw/mi9PAj9GMEc2CKkp34NJBkSZCrxLl
tCdbeiYhbHFMNcUeDyAsAI4UZvfnN+xY5ILWT7rcfAhlIfaFCSU97H1n2QUOnX0joR4PVwcgv2Xi
+ehg5dsJ/XZmmN0QSH5nleZryyLq9Ndf4EJZ/v0L2KDr2LLQqUDH//opErJlR61rtKd87K1l0uLG
kKHvbAEgWmvp9XA+vTE99t5Am8FQH91EvKUx+ZvlhrRF5mdWGp0m48VA6gsL/pBI1UnzsG8EAD+O
WjrZWw+C+xuTz99+FOsphnIBmvVyHSisiJTGSalT4oCzz8yoWeU1vN2InL+37uw8kV2+HzjXXYHb
mDPB5e4Tx6knbSI0T1kFVgi6krcyk9y87bu2P3IzzAXgGW/p9k16iuDarCvVWAs3qu1rYC/OJpSJ
vJrGKH8Lcf3zDDxHc3NO0dlbANyaF8sXsyLJe1MvPaM+hejC1xIa08J2dFoMhLl7uHoowrmh59Ea
MR+COsbk2SfBzgb6symMydlCI5p2mpbBQJo6/Sq0qSz/elT+vPOhz8ZCTQSS5Xj6jBh/eYWk9wFQ
GM3qVA5teZcXFLCjdMgOztQUW3Ts6T6Rk3PCFVG88ck/PTTqBKQWc8Jjm+CBHn/9yXWoG8qNCjAr
qaSYNEJbCpUX/O5KSxcPaxkbH8wr7Esudj1V53N6GhLrCD9x2OhkcVLVLrTNr+/iT88Z1DQ0bPhY
7OaYoi/eKyckYCcbu+kIdWprVk2zU5MOCdVw65XW298/7X8qCv8y5knzn0sK+89fLxOevv3Ej5KC
Yf5hzfBpDKscMmaT0n+OGJqw/rB5LvPO5EcH+a8zhuMAIeStg+ky17le8gQd8w/O/5wL5nwnZ650
/U5JYR5q/z1L2RbbMIBDjgHynr0ff3s94I1JGT0s3midKemvwHq0ZwBZgqKBo30R6dgcncCJtmSt
Nz2VfJIPrcikezFlXX6MSo/cwdjor1y9iwpCU4bw2Lp1fuumjfYcl6bYh7Amftjp/nHv8Y0U8/qq
2TsKTkWzzhWy+sVW1XYGSYY6FLDYSOur2OREjVA+ycCTJcH7Xrn9ezJb6n1rpeEVNOXyixZb2nPY
JgARQipuhO1p5Lbkvt69b1Tm7xIWofu2KcUxMVztqZRd/qjJxn4a0mJ84zhyIWuZbzoHSt5KcJA0
9kHnXd70so/zxNNWcsTAXLYVGS6iTcqjZyT2O1+Z0x1q7ORjUNhiG+hOfN1Pgw0TOk6bD6RW0nY1
a/s8GY7apUPVbDktaNd6mJNr8mIo33y/pS8LPdzMywGCFRlTH8czdu14/eYZ88VqoQspXV3pzio0
e9BuMHCN8okI7ij/4jpNUN24TVfWZ6Ewwl4JaVRiIzpN51FUfaODSE4i3AzwNP2bNsgynDBabA7N
alIkszzmGcmKV0SlivR9ofkyX3XgT05k+imaGMFkx3uTALxyl3S9VdO9DYR+NAySylf5GDsAWwZH
VtqqDqOO3JS0mrz9mIRVsxyrTgWrqvCgJpvS4JgVxWNhf8wCl+27qZp2nbhDO70flUd7whyi8l5E
pc5yowMq7CNgjKXWT/t+0gzrnknWgzVpRR6pRFaIlb8Ku/K9NSX+vUVU4sDuvJk+xYXGUUFW3T0c
lLZZUAAeT+lEFleY1bt8EAHtW2rIhMTUACHTXtB0Mtv+uTRqRdOkbvyPhH3re0gmIZbz3rRu2ipQ
T7mU+j6D6fy1jNKS6KAoZM/sOHUjj0qSsGl1Rf0QgxzcNS2m/TX0Duc9BOvwFDu9JXYtgO3bTI+9
u6F1tTu7LfOHqVDNg1Pb7ZGupAOxxYw+d6Eo+yVQ9+lhqnLrajTZdZccAB51fxiKLRjB8KANrn4i
SBS/fZRB6446QDGTQxahU6ZiFxVle121SUAUsjcRntZE13YvBV1mzjsrN5kywtT0YLzKNCPbqNFI
ztDb8rMemxxkJquANzpkAWB5N2/eU2G0j0SFDlcJYMyVDpcFLIVTHCtd809JEFv2KtKEhF6XTJ/K
ohJ3jj8qwjiwxR9j5Q7nKh8FTc3Sr7eAAGLSo8dcbWEtWVun65xDFUUqXw5aUX0IGtJ7t3APSSX3
9Loa1oNpa0SY1mXpkHATOR/duDN3ldBoYSHdIURO9576poQbVxrejTsyxDbDlIzRMWgtfbzLGhnf
R0bvQQ5svXPS++q+d6X+0CbdhB6xkNE+N4qu2DZaKHYDTPW9K5WmMLDE5QfsVcWH0ombWdLhia9T
l/h4GuJSbXXeLsIp01biX+k9zplhHtcbPfKCp6GsxaFMtCRdcU7Ljl3lBsQmG/WmGs2+PTVW0N4V
VoDlEHJ6SFTZiKXIKZAm+LJGONq7eb/2O+n5lH44A+2LSjPy1VB42anG9/2RqW1ctU1T7oFJJHd6
oBvHppsEKM50KnbcZ2BWLdBRiBVm73irxstdOuhZ4ft3deVHf84J7SjYWxnoKzXZjXYd+GOHwCHs
63M5mCGHXE534zQIYyUmEnyJCUz+tJXuYzgnnvw85sJetVKK265xx8coVtVzyXPYEhWbf641iWbH
LYyPxTSMI62+NNh21WCCk9eG5nPru+lzbQ7hrRH7g7UZuYWHfNDNK70CVIOnPat2eRsH123ilWdZ
V+N1NdIYrGurOIVRkzwadovcZATWEtNvDduD4zndlszV6nneYU4LO+rHZGMTv/kQzHneVp1l78yh
0OnAZhkFocbxjBFQABn0Xm2b72zXbt9PcVZtrGbKALkVYXds+qTamaIP3sGZpRtJnVk7gFJtrwXA
stu2DLyr0Q7aJxnrHklutvziB0a1Y84LdmE8ZY+x62jHFk4Ls50T5o91B9RpoULRuds+KYjrzuDY
WCvLaKN651ZJBYdSQjOSqmAD7lRIMTxzim8cGQUIGaCg7oMY6M4uMe3+fewb6ABSo8u5weXYr5y4
DA5VZthPDlTb9z0gKVCctW6f6i4Otm1r1wcrteNjHwmUQsHM3K/tAjgZWF5TbaRmIiuzukzudeKQ
73lCIGydOCAAUEwtAffj1AV32RTMrp6Cyk5WaDetisp3hjYNp06E2m2BfrNfcPDyyF8OXGAanXqm
dEFS5GDH0WFwJ3chutBfM+Ub7TJsQ7UPw4ywbISn7XGa8gznUTSEn8JGWBsJb7NHjhFb5DSH1aYQ
zay0wgOzTyzgr2vp66DTtGTcqD7sP/gtsW0Q3qZq6QV9eNabsHZWRe9114mVFge0tUQiiGFswpW0
ivR+sHPLWkxOZW+VGQLMLFtH7HM9C/nutVF90Ob8hKU5WeZwbbB83hOHVAbLySa3u0zj/LY2q/Yw
RZ1w30G5JXrQLgn0MMxRvypFHrwb65rlqGo8bzHqdnqSKkqvprqsPtpRaKDs1/rifRyCDV7aRtnt
3LbXbjsORHvFM9ZuJreVHx2rHRgTaBi8jky4IPMMgK9NSGK0w0lXpZq3G+K8WNe1beyHQhR37ShQ
gesqu2rNXt5DszS/cnhWa/BLabXUdG386mtBQRFs6GLJrbe9TWNp/Q5yRnQTTRlyIC/0D4ZLwfSo
RyZxfy2T7wqDTHgOjUo7TZopj60fyLtMk+wy6MhF/Uo6VBdaQ4HbCiSUZg69OoI31ydSLhoGzVmn
lR1fkd2QbbO0VudGS8gxswkBqZuyOJZ0wE5mKoyzbdZCLHttaN+ZkeFMx9TJgvNUU4ZLnVF/p8Ii
sFZlDIPRNaceQYjWhnfS7eS6N8nKRmfdf2lDbSpx0PVOTDWy8Mmk04moxOfT3FS9YewJk0gilCmB
uZb0u/N9lWCOXDv9oIKDHPICgV/Xy52WayRttkFFQjDvP9PQVPjpu0aPXUKdiYEcvQFZZhkmRzMT
5S6wWkRKLmHr+xj/7moicbpdwkKh9h7Xaf5Ot6S2HxK9CzcdeucP/CN5riyIG4+qNPaZPFEfTW/q
jrEXlntD6YGxSEzFggylgwA+Xyuz81C61r3IbUQYZlId04kT/Fy8Tu1l1BKW5XRytmRLYg5z29pG
IFr3uV9YWHtFP33u2RS8Syu9egz0MPxaerz3e81N+xktIwDAeFZ5YMUYdhXArH7d1NF0iAQT8DrX
B/Ouy4bgqNWVve5rEkPjyg5vSjGZ1EFjrUNox2pQN451U3F16zYQKYZS5RBXk8rQPZGb4N9IGEdb
LTa0vYkcYWuSlLIh4puKvRyz+0pZw7CBbDf96VMc2ZAHVN97NoIUTZXWqanT+Jx2gXpMQ2me2jwr
ri1W6KuyY3+80CrZ8QF5YW9FL7ovcWOAKfSjcFeaY3/I7LolzJB475va0P3jDKja+DEwhRXQuhiU
c2zheJvUdE2kRkhSYos/xyjKjVWl2tlICzYTo1c3TOReKTcydWN7FQ5e/OB6Wnkj4lTbBIidwdAF
sf4EJVMkCztwOUNZDlNBYaTurkolWCSzTTkO1hB9rbLax77ZHMdRpJ8hXLnroAvKA4ynHM0c9N53
MpAtlmkIy/o9ZuLiSi9ZMttmch7tvJ8+FX3VOcfEMr1qJ2AYrwetC/9sIiWvxRxfGycqO0etGX9w
4CScTC+q3ltDqx8sqY87QIHWvtOZg7du6DZIp0J5tNp82tszeppDR5DfpnGJfkg6Wnem6Bysm6GM
3OOUZHHDSzyMW1Xpw53nFe5zArpmJuH32bMdxdW1GjVjXbI1eCSQZvg8NIO7Ne2SOMRS00Elwwle
t8SQI8xr4uiJ01BMjGvidp9SLWlOKq3NTUeleFySMVp/0qH5Ham6lu6yzv10P5SWdYSNpbFjbq3r
rMnrejUVmbrKLFK4HTsMyPruwXRfTSYhL3rUpd1qzCMzYU8d8u6CPT6r0KuazWj69Ydo9NKdPVnq
yksGXYdPryfmScEQ3mNcHO6dhJR7YU/MLlUk9WfNNdK9HdVfc5Nv306BfheHyr/qU5mE5AeJ+BBL
C7OokUuiPOp4BRlogqVWac+yzqdu7QcVQmpHZYN5CPxe/1R7JaGXZVnX8T1BGuNCjlH86OiqPgmV
6ik5rQOlgMQ0+ndepfRrojGMbNnkeRMtIQcmnzWAsNV5KnP/M+loPRvuFDqelRHfe1XqXg3ruit1
Uiht76j3cbRVVmSQ4tEbzZOdER6yhlzV7ZVet38G0lVPSdbLo4yH7lPBy2ustQ4C3i4au2HTthyr
OIIO96XL0EWn6OXPkeSNE2XY3BiRkRP9ZBR/OrHfHml/5jA1DbCwGQ2F28iI2qPX8yjWmqVRvMWz
0+77ccytbaVsk9lAOPeDO+oxcG1reKz1klaOPebQ85wg3PccTcurBIewWoUBsoAVYyAqjiQMkI8r
PUEi7kCC4I4Xb2RLr4Lq0Jc16s2uEdlpbCDU7hKhdY8F0NzPOWcGA1RI5j2m3lBtjcovv7rVVDzE
2lheKWF2/Sb0RXkde6Lf+Pz0h8Bh4VnoFbqIZU7W6qGlFhpxNzEIG6lX3wonT9wt4anBTo0S7OUo
3eKZKjnK2UaxbYzG/LaK4+GLaQzVu2SQ4n2bDlON2kTviEKsRyW3HhTiP+PQjG4KDoPk1VMr+qwV
rtVus1Ezn4QbWowai9wH12vMdeZKcZeZYVlu9SAm1UlIqpNhk7PKlEq7mpxAbKWyq10q6rZc63Ly
nlRtQbiklZr0iwrkfbFIilKegzax7uoMZa9DDsKNFslcknfKGYFTGptn8LxWVSzDMR/xkZb2BPHN
0K6tumk8WJiFfe8Vvtmt6siZMzPClnMQSFKPM3YnKMqA9FonBBCQ302sgblx6jph1XWHINuUFJLC
5cTf6rXTkp66MaMhOhPKYOEapSQUrUTfjBG5tok6sGjJDyzl/tmCOZctKBRpmzoktUGJ2gCUhfBr
EOb4QajRfefEVXjlT1V96Nqkuu7tcDxowQhpHqDzcEpI1SXmqiCQXPojUlWkZ6Dbjd66C/ooO5ZO
p50rNx1uDCdN43XdK0KqKfYR5FuOtnPUx857iLKE452AnnQeJnv6UHO436V12dwoIiQ+d9HYvK9l
qZFI64fTHA9mgJ+g4RjAYks+eo2dfoxgHx77MO12spXGQZqx89CISqBAtoLg3iQU6MFr62pXtYWS
K73Jy1tdt7V91Vnt3ibGBNxGLakcFVHHFInqIbhSVV1/SDPLmBcJq0D3St9lU1Lxi28H6vjxikgM
qhRtnT84Wt+nsP6nYecF1nTruKo5sy3sno0cwgnDRDm3IasnS81Q7M3R5V3lAPBgF1P+MfNLfTO2
vrZxw7jZFOlQ3Ku+VBgAo4njShQ29SaiEGCvRi0djpUloZhVY88+TB8c8zp1zHCTejFukdZlsIxa
rYMpoUdsHYKE/cUiqEbXW8CXbfNNGRpJg2i87jU0/XX77LaqP8eii68NTXJwi91UQ9Nt18i6Yq2t
tatItWm+CksjPYZJVwKwdLP0RsBW3au+Z2NldJkwr9FrMF492fvHSONkdVcFmZaslMbw+RrW/hTf
IbYIbbRk7G3KdeZQqNiLJp/EMbcrP71BiGSO12OSB02+7C3DwXGn8b9+zpKwxZ8QMXstEZ+kfPNa
Iyhd14LGe/h3Cep01mRV66k2mmDrD1X1sQ5gC6/+nTmhq0dKwG9unOHs5rV7k2oaweZ9bNt3/84b
WwU5uLm1xHe47jI/vGlkwnrJeeXesZS8l6ZBSlqgNd+Lsv/Tv/iXR3n5n9sXG+I7Pkf/a64FF19l
/PRSKTX/5F9tDOsPmtyzIXKG4H9rSPxQRho2IirIuiaKRFSQ+gupFIz8ueOBZBYZFWk61A/+Ekvh
ZvnDp2zqYvP0QUtiwPudToa4UPvBLoFj6FOiRn6HH+8S89smg0GxuR/PfayCTc0G9kjWkbr2Ovwx
adN3Z0X40dqgL7tA1zgdqGoUa6Gn2apvPLI57ApHeiYxOFmRvmFjC6BsyvJD7ej1YmDdfhfnzlyt
mz40g3pfj/FTnwyKdC+F5d+ucW1pRfRGQ/KiQU9/CNwBKiyLEjx3j1Sq1/X3vg59Ym+K4ZzNte0a
YuMjzcNF33BA+XahOvWIkFr6jeXE46Gqy7f4yRfkGi6BK0APRmfU9alnfnMvv2gBOLHjJ2Zl6GeK
CpsHrx6Lm4L2ZbnrUuT0Hi1MYwD+uAotET4AXo+qZVRE7SefE+5idKxwHWSS+cEo3/XsIJgOnRGJ
ZFv62FdgM5sci93iQZV28tlzyVdMzFQdelO6BmuUnewHsxcLLZqSvWNLzlcNpdhFVvoor1UtiHWz
qOUsRvKDSCIC7eouU+8tMN63psyLntN8FzyHVZjwP4TB5mU7lVMmdeq6Gc45hMK7jK0BTDniR4iG
RHbypxFHYmaEq3FTlqGzIx3GJHHSxbQnswCEDtvz7o3uzIVZeH4ys+h9BuMjOPVpKb0eHMJzwmqM
LXGmZVevUhrXXwoWbXYTkjqnXY/WJzPt7XGdAp2/pi8yHCi7aDWYT/Lh6ZwMABo8L/s9Kdl8XXN/
jpFCD9+n2X0hMZCEyThpI/sz1a3HFmrusvOG9I1X40LV9+1THGYbvj/iFZeojdffvssNk9SXZmJ5
RzZE5AW9PUvj/YU1ntY1GAbHnL4akdDW0aRjpsozrdnkVZu/y7M5j9MpW8w5jkR3Nelj0K3w3uIt
yU1ta7ZT9641C7x6NNmTK0cmJHcZY7tGHuDd5obWFEsUlE8kD/ikwoyV91EasXVvDV7+SNfiMba7
KVxHMSWWBYD+FdXBZtVnMSa9mG2qWEl3NomlTv2F0UaNXks86/cHCDMHsy/B1jTmfqISNVMvyiQa
9DPG56jaoDXBNYQ/CntPGctN4HQbSyaVs4yTsDm4yorZxbvElK36d8XSbJLsy4vF5W8ain8zZOd4
G53OtXBcct0vhobfmBbJjh7TtG7AIAwmcU4pGa4CYap93utAX9nB7YtB93ZdZ/i7uFNyOSa2u/MJ
fSUsyRq2v39NLB9EhRCHMCsf5x7oiwnOmGjo0dvQzxo9kxVnRDtcWRPR20hiLNpI0nQ2SVgmFKhK
fXzktWsEEH67WaQDJYJ16vAqLdQ4OKtfX9lrCQe4G4Y37W0DZwEKOyTlry+sNbM2zNqgo59ePFWi
k0vPjtIlSldzmQ7iDTXbBZ7y28eRWzPTfnAsoD6YL+fFfdCU14RoGLrbXNQPrAb6tmnOUdKQqlF0
6SqpSa+LUvVFVxa9CP2h9p+9wmwXtjkhmG0kcU+aF771mvOhL+dd7gHaCYPsBmQKxCJdPBxtsIfG
6h39Vg5m/Yl0uGiTJ02x+/Wd/mmdnb396IQRG+Hon6evi++uCZtc3tC4HXVpLjpJGCplj+hIocRb
jV2CbDg3H2mh4WbzyeUjNa54axxe9Np53Dxo5CAU5maU7CV4evKzEX2gGm8V+YpbVxa8sZYu167g
LYlc74oC05kQkWTnBkIswDcHZxK7rnJ+3wUKalTHutkBjrOC6q2ZZF5KXj8G8B9o2l14Bq6P+P31
/ZkSxGwiC7Jbn2MlSu3AW8begEHVkvGij2KY6oGbrquote9SA0emYL92kuynvm/U/1H88TdPiith
LIDIYO3jd3l9JRbBLUOum9mtkRvZ1g71jO69NFbe6qqz8QpzfElwUFvD0jYD/a1n9Lf34cWnX7wj
liiUKRI9ux163FtmJfU17ULQhHlRk6VLyR9xK6mDZWIQm9LXHJGKDSWR8K0B+9PcIPDe4GkjTp7X
AlXp69swpIY1FIMW3bq01wnTtPF6DiABAmWWtwXVkFUYEfBR0FFZFupTabefqG9sBhCg73s5uTeJ
ik3s08O0oUTwm8JS5hIuD2k/HU7QYfgILrYmSvNNBgQHdDNU0WoI3Oa2N6edPTjh0Uj6Bk+orq6S
pPXpByg4eeGb+NB5SL4aslwCCkJ0TTj/4M9ePCovLki3QWpzS9DKVU285p0VEn5CrxqkVwtKo1QB
YIbarW5+PZn83aMBF4I7EIK/j7Hk9aMR/OcwnwI+uCb7xFQMjyhHYe5rLm7rLMzeGAsXMuTvN5uF
S7AVwbECruf1B45kWLZWkyS3lEGAoQVJv6+dwF6Ede7s47YGbCkbsQ7Y42wbgo+39Esn3MiOualK
w1zWRIJtxqYu1nbXF0vLCOuVnpQWAXvB+Egj3VnZQ/vBaSoDC5MZXv1f3C92sRwhBZ6pnzZycWxM
TaxiAmRUvNZSkzpPljwkBjotIkStN1aU+W78NC5QzrG0GvMSe3G3vEEPlDZlyW0due+o03fbKscR
ok/Rc5n4p9JHzfPrL/jzyorimDIWnlH26XgfLhSfdkoDnhDD+DaxGyrKgXjQGxnsKWkvaiWhH8Ru
u6HPdoe3hMU2MZdhojtUtNS2EQKMwEJq3PtfX9XPw5TDOkcUtN/zsf1S+12EbhdpuAZv0dN7S6t0
PwjR3U5tZKymoGzeugd/93HIHfFJshEln/zirZi6Km0JlopvC22yaQP0tIKWVJSQBTXD1HyxCuPG
9bzNpOGFSzJBcxbPjAd8T0bTtos1HQO9vevC0X7vBXb2xA23xzfGxrereD04eI+wc3LS9TAlzU7m
l3sgTgR5HRMCdis4B1yTCDC9b9FS7SM/IwKrqEyCyK2sJBROedns6wiCfK0GR9AwoRv/6CdqOBl+
ln32wloVC6KdYhqLhE2uhCzMc4Hs4RQ65KUXmS0efv1Ev2FyL65+DnLgYc7CSKBFr6/e9QKkPnER
3mbFOC2C2qvXmcimXeEzrmJlmCuRFWKZqxgoQJpug7EnhF2O44MTsNcee2EtVJnumppzAu6vaIWO
PVrSNQNP4aKU8MhSQfhUo5Vql6Thws1jNvUR5q2sxvEXZWdbS0NkX8Oi1w52c+c5iBoCG70F9gUg
K5l2HxZFex6JwlmaqBd3fZ2jp6GojmHaF3uRJe3WU5yN3rg3P731/5uz8+iNGwnT8C8iwByunRXZ
km05XIgZB7KYYzH8+n2oPaybLTQxCxjwDHyoZsUvvMHk6FFAoUSkEd4uA7wxUUNnmJTziAcad1+D
BIk1iRWp/vdHZbkCpFqoGONMNMueX66AF4I11IYsfGmcatyZVunc6XmR7hJeol3doVpcJlW7bxRt
+hRTyKJpIjq/KPvPUZBPT7ruIjbgpYgemiWtkuxLByN8xyv72R6H7wHM1f0UotDSVP2x0tvgGOhU
nkzJklQ0FVcSkHlSFl/DxTUn8a5L2mYtvsZVu7FmRylno0lQK6YTdcbeK/55e2muQzpyQZDwUFBm
Iwe4lZeThr0cJTAcZs5CcLAC6RDThgNpu0HnvGn9OIicQx/k5c7N1CertrKVF2gJySVc4RfwgXDF
7BnwsPgFaot3+zBa2bmSzmdRHh3rmf7Khj4x2Oiqdfa4ED9o097rx0M9Do9G5R2BYzyV0Z9Qxz8u
9ta8w66jF34R5AcED4ijrGUyBqYkUEJ1yM5T2BonAwtl5L+FfphiE+2bJM8e3EKon2mSZJ96zNWP
eWtPWzWQxU4Fdbrv+xocnWKVvyC89Oc8KdR9qcF508LE/c/bZH5HSFt0A3MeuDWX6+c4gHO1xMzO
Ujes/dg3/VZ4ydoLcpUesUaA6KnAMQz8/HnG/kpPUzVS29EysrMbyeaYgK/aglhrMK7v3JXL4vqt
mo3F5nTTBmkLq/dyqEgKWy16Lz5PIgt3+ogjdRjgBy8cPd5io7y22B982v+NRzF98TZiGhrX0hbJ
OU7dO+FKjr/RPjSJd4pMbV8a2P255X1qAJPKUHBRThVg0d5AhUtW9+FwuH0e56+7PPUU+OcHhDI/
Zq1LtbkwayHCjnV6LhMMEUuLSpcZR8ceHNlJtxMCRIGwBfG9tY0VmvC3R38/7cvhAfLguztXEMmD
LyffqiUOQNYQn4VpTkfbqetPOMc6QIT7+0iJkUdSdOOpN5VO35ha552AzeDDpoSPuWwQ3FJEPt6P
Sa2dQpWaRB7ow0nBkPAJZ2UBDiz4fPsHX59UB+qfS/EAVRCKv4vFK0o7MAwqe+cGIDiRi5ttbRlb
uxwZh22Y5tOhcRQfMMxaBfSDe5OiBSUbD682qgbGfH3/dSKcNO/ZH0F0pqo4HvpMvErXnL5Iqf9S
3XD62mr4QRi1amxjD90pCltrdN7rjcsvmHeKNkd1CFZe/gK9GnSbkkN09prmFVt5nX6djmxJnucr
s3xVOQQLyJtKOsfXklsufX3HOO6rsisYaoAP4KBnpQAXeepQYHlwsuaZ9rf9HMluVyp0bspgF9bg
2mgdPHfAILf/ec3RCCFwJp4g6XrPyP6aeb137KkzRnE2Jg+YcJs0z66dWC+6O30TdXOq7Tz7pIId
XTFKmFd0cTY0jMS0OcazeKsW841UZVU5ehOftcCyjopt4ASvY1h4++uurz9Wc64rUA+Du/Sezvz1
dUVjBlNiALqM60HeeXHYb6k70tG1zU+NNq4wEj/YQ9zsIHUw9OOqXdK0zcpO+jYv4rNSeZ/TvE4A
9lJPpYLQ393+ruvMj/zYxe3MtRB7IEa73K21XvVDk6TxWUIeLtrR2GuBXr+FbvozHVv1F3TJNc+f
jz6OQWcWHlwtVCYuhywqkel9rIizFhvKo200b9BrlVNqq79vf9sHa0aZn0YrJC5yF22xM6JikFPD
2+xX4AcOZdraJ1sMvzu9Lx9GFbu628N9kCjNxXL2BtEJMzpL5fx992gl5pU5EBB/inLnCdOQ+uBG
YnqemoZKhwW01Y3lKUqcCUBkgdwm/atvXlfuavoPd3UU6Kc6tCb6K7UT/uzadgCdN/wBM5O8xlXZ
bLMpESuOdx+sP1fVvMkIITxW5fI361HlBjb4ab+uHXNXyjJ+UQBstg5xZl4rzW7wiub/M1Hwp2ie
U6ykcLpYmDEQZd7Sp0TZLT+Oagh29XPS/UFS4zcB1QlEPqqNwcbMsq0q0SONQ/T/inszOAIS3SSW
/OJOaJkGrb01A+0U993KnXI9K1wmlEMw2+YY6u5iVrIAdiKUuPCsF+q567zXpocAUekuGnSg4Pq8
WhN2vr7F5hSV4zDnFRRTF3unLJtJqaogPFNBw27by919mmrd8fYWXeolEdRfDLOsOOQE+31hO+HZ
rg465gSJl95Ly4u39Ba/2SkMJ1xNslCBCjP863CKV67R1R+wmFlrBAYnJCAWdscBZjXyq8JD5qCA
9ARRTnrJk5J637LgHmzePvOmNQHv60uBsITdjnAVdxfE5ssNjy1dYkqj4PapDLyEY8Yauz9aaOIG
0Hy9Pd0LRYi5CskfqjuU8ejWXLX20taIhdDV8GxUkIE0gjD0GZAtyTNdbnUDgPIYYw8o1PBhrkJ/
19TKfWhNOz+ZECH3iYa6JmGO99iMofonbks7xQtSsRESdKvfZRNQXO+m6o3SQt9slDE8ggoP0FQ1
BzysPayyd0HqlMgwOPFehDoAviEdn2I38g66NSbPugunBrkM+19DqZCCLMfgWztqwaPLIq1cNR+t
PSfKnS9jZoWy7OXUB0bVeQlgyXOHNfS9nU2/QYijOawrB0Pq3b3lSCrvk6Co5QDACqxQ+1Ia5en2
olzHpvRZyajJrvHAhjl0+StaFcNNAObR2WIbbvs4+eNNlTjKukd1QAo0XdvuV5a26p//PC4BBNRi
TIShuC5hK7o1TGHeyPAclvYIu900XorODV+DUT+rBHF3Q2Y3pzxunf8owTXvQtrLaGUjYvPe0738
4kLpuqqimXBWdZp2iDT9aYMs3mWGnqJgGaLQUaZ9cO+VypuKqe7LqI/6UeMy8nGpi/ZWI8AHlaYf
u87L7Tn5IIKlpMj9ShUUGTdjGTQKJa/n8pDnx57+T0kZZFt+1cEGfLMp0dPQTT7ZbfLY2WSbvZ7d
d07yu0m06mlMQnslwf3gBp6LLVQ5dcQM7WWrsagb7Kqt2PMFkIB/vIIGrupMycouuA5+6BjytBD8
UPjGNXqxFilAVDEFrp8VnS/TaHhsYq8+9rK2xcoHffCIIfFItkr1lovOWiSNej4BNQXh62dU2vaJ
J+NDWIX5pnJs4LxGIbdpqWsrg35QNuKAM3vGe6RsLlcUspqwEXT0fDVLinJj1qa1bQpkeAtTfIc9
j/OKhD6fdjAugZ5C/+2n4MWY3OjkmRUyU22NJnDTlsq9Bq9165au+qfpzLeVnTdP9GXaQNvWojbD
SUQJQl1cRlOvVHJSM9cPextpb71CzXeWqGxrvfvKBfJPriG3MbSjes+vcu/cCqXTuIt+rvyOeZzL
34FEIqcTSTWbcuwySPUAe2pgqstzN+XlVxsH9TsSyJhQrO53I51d+AVjcdLt4Itijv1eEsfv5Dhs
S2WA8l2Oe32A0N0rI5LBcCMPQxnhPjEOykOaRmtu3FevJ9UHokWdqM2YxQYW21ezKJjDbuAqqQYE
Boaaon8bf/GmydsOk/eftzDDocDFPU0wNss/XJ6WhFQh6ANjhrx2qIyLKTsMCnwWt87Tgx3lzY5H
N125L68ugnlQe76nebRnnZDLQWu2sAO2Mzz3VGK2lKXho7bZuPIMvTflLxbeQPGAKaRQgLu8s5RN
JW+1C1UtPR+6yZEyCRXtfFMkKO52d55wdm5o7LLw2He/U/lQQEJLVF/KL3pRIHRcPihDsgs31U/E
nI5FBZu2/BIAuTaF5G9z5ccu3RaoYiI+O2tycHnZoJSWaWLuqFOVFVhO0jPYO5l8daY6Ps550Gfg
c8kpFR0K4bX36oyNdY8V/RyoBLSt1AHJ7LpTnROkNftu5fRc3XGzLNAMzCF1AUG9jGfJyJMeFnN4
7mijw5AIxCkkSbrDQHKjQqM7mSVtYFKG8BkeMyR2jVNl9lF3bKcCJFvrungH1kxaO4rfIa3IF+jB
00rYfXVqTN43rvwZKjkXbOYd91fxIICtDDde1V/7VuCsgHtldq8lFKKyBHrBypTM1/rFviKnItDg
gNL3MikQXQ5mJlNCtEgeV+Kh49eF6Tti6DdVjGzhJiyd+8husCYj3jULN36wIw1xt0z91+hEtlFo
NR5u/6DrtNgieZhbTDxEQGaXvX936jxCEN07d2bjHYeumWAXqiFFSlBDr93Ui6daet9d4DHH3nXr
vQNNX9lZlsEaVkN2rCwRbAOraj67YIF+lpVCNVgN2rraG10YwDR3/4Ba1tqVt+xq2fjhlBBpvxBC
oS27uH1MtDMmTQ3M8xRhPTMABFT04oXeHM8FvZ/b0/TRYMA26cURhMwDXi4bQKzQTGvLPEMfGB9t
K8+3QU6jsbU5Oo0XrbmsXt1yfBzFF9OygA5hIr74uDZv6Nv2HR8HMHlT6l66cySswttf9eEo7EKU
q9mJ4PUuvyrL7LJyZ2Ypgj/DVpYVyBvPqFYKCu9Vqss9DzRPwySVpG4u0S2uJxDScZoiwXHONF0+
qkrbQfwO+13X9Nara+QqVc+MDCN2JrzxmqTfoo9AC6tXgMTsO63TvE1o2vJcEJyESJGMwR+nHZ1v
7tgEn/qu7sQmzFX06ueAdZtGlG/I4tQ+38ihdve6U4TPTpIlX7ygB8gNxcZ9yHMzxk4kKJtDHuRG
ulXHIpEbopLsLoadsgkV/h+XaafEM0aeSuREMFcIar3eTqGO5iEq+pqyjaGv7GiQBDyAYC+T0uaE
aEq7L5NBOwRmCvi9DAXeGdJJA4SsVKi5t5fxanPyUuncYDNylhdxGRuTtSDYUnrq2RQ5NgiAgDdt
2Zj8qjTZGTQaVg6DcRUVAaxHZmfGXRIsu8s3uM2sRLbpMPmaVO9d57smjR9t5z4KFEhtgBhhfF+5
P6DMvvYpbCDw3VWcngzYX7MOQ17vdaM96X23VZzfTfcnNX/TD6ZNrNMSxpO6Sg8tDWURKLtUfzHo
USRx9FDSSMop2mXKF1eOeGnY2ktXe5hu5Hs1hY/Ur7TGr5KB+Svp/2GLBE0E3Pbl6egI3nsVGiRU
W0mmr9fN4xBW6S8B0vr2An44ElyJ/22M0NW9HKmHeygh1U2+jJ3xK/3tB3Z2fje1bbq/PdI1sIeP
oqBMkgv7BDT+4iIDCqgFtldNfmHhTd2YP5sUFQ8bBCBkb7DLSPWYY/tHQISKrGaTxum551FOUCUo
XQr4arWymd5D6IvbYf5FPIrEkSiekhJdfnyi60Id1WjyowZ7iaTTzbtCl9HGadHV24CTK/e1PtjH
LNXcRzQp6dXY901mab6B/s3O0aiWSLvE58FAZLzo03ql1351S7rUIxwArugPzk5ni9UpVJI/PMTx
9pm8+M5yKyLApDmvLMz8mZfTMIvzz2UAmvpwABcLI3uv1StPV/2EvO+AsECf8HSm1l1PLLppo8D9
3hXe2Sg8/WSnYtgGE8alPZyUoy2iGN/csnOeZBT86qMZDCVExFImGl4RirmquPzBnNA5hGHCkwgQ
eamDnMRmibaU0vmOzSsIm1IcYQ+iCaFNekXm0aT3nqWMTyJMmw2kQ/VIBo/zS15Hb0Fo1OcUyepj
ZtQ2txRAOm3IE9yFag8JqrpDo7ZsvLtJQ+NI0mBHndwJj7JzFGdjhDmfVJiUzVRsgDqzyI6eMR28
PGt+JnpjsmfULrirrCDcoWncHnMvzem79vCBRkccKCPod+xz5BlaVGaHESY5zcff6HPhHl0a7Scx
9u5BEdGLO2rQ0Z1SEz/6QcUkrCyKAw39AS0B65lX+7ExYg8nGKStbm+Hd1nhxXaAkWLRzJ6TTyK0
y1NRJrVQE6TWfbvQed48qw1fQuigfYhRSBtU6m5oxrdGi4Nnuu+OL0xzfAA7KM71VLm+UZJ1dpmD
wVM0NMcJa+AHlGYgdDTh8FwCLXkYg8T5bWoQNSn4q5sKmYeTR/V1ZWNfvxU0Egj++QPoh3LH5YdI
e0isMYp6v7Z6DUViEhG2L7DOXFN/s7t+VqgVZZt2lO0hGWptDakwn5vlRALHRyET8zvAtYtbPKvo
cTRqJn09jp03WKoAnp3BvR96IlICkPGoxaL60llh86NRyFI6ZFgaLcAxp4Ooe3tZ31vri18DFwu0
lcOFB+J2cdmNoaHLrmwdHxpffKfaVcp2nSzn0R7G18ntVKg5Tit2SSwNSu1x80/WFd1PrUtR5dK6
5rOBAu8mIzh8imvVe6mgOz+MKCQ8K02W+ZHpJQdIYdnGLdVsR28a18splnt7CPVD5o24F5RIJGXb
zKxxvRGt/WN0quhTXpalt7KHr8KSGaiJWD3RObW0q9ZvYYSUPGu38w0NEYg4a2IfzE18BPqrbeuq
r1cqA9dpsDf3mClDAqMGdzNzN/9O5HqQ9aWm566vBQoOZGU+/SCBCJ+EVzaYMOGnFtdad2D3y6M5
qwDUqSl/dZGDQKCu1miU4MSlj/Dkbq/61WVJAYEGOH1pcEDXmcooDUjgIbXLsqLJKZPCvit1mOi3
R7kKIuiazMk2vWLSFHOJaTJA4aq6mDzf09snWejKW6v393lRav/+fwYiU8SDACTFspEaZ5GVysj2
/Ex2+ZPtVMXWCaLmWDZ6vJKaX2enfBQ4vrnb/l4kn6f2r9wcq0pjdPXU9RU5Zr9ygMYv5KDqd7vO
Gt+Lp+gxHcU3tAuq3VAVc4CYeZ9CdUQlfcpwAlQUzJ+iEoO3WUBBQyfpm10o8tSThMuNQUkRCpDl
/b49Q1dv+TtDmNa2jpIOHcPFrx671EUIpHV9NS/zzaBqDTJgho7DXS/7x8QdvSfFyscvU5WsSY1e
lVwYesZrsxGoZ3AULidMFlZEopd4vttN8V7tXx2kD3c9ksB1a0ebZAzWqk8ffazDUZ+LPK7N116O
WFuhQKVOcX1OZ7KbpGLvZJmHzywrHgBVlkSPLr2lFgb+sFZhuk4t+Vxq6FCoQdmo/IrLwTEn8pCX
bFy/FaP2Sc0RfTVQHNhNNVI+iew02KyBdxjdui2x1XSnnZVquOEaTXgQQ0XYEFbysbdqWnUI7v+A
NgQ/RtgTCnlTl5FGVhFTN8GH7JJWfZxQVsR3K8JqGvA0YOpRqXdWZNn7CRbnqW0j552OEO7ZBPgN
R2N6kE09+ko7bEOKOc0WRTY8/oqyzvcyU8xNKTxv2gCQFCeEsMR9NKG9Zk0Qhk03uAvyCnuwULZP
sZcE26LqUVynwCGwgxnGrd2pxufbm/fdLuPijeJoA3eH8IgLDVSYRVUgriNNpF1i+IViWGi4Suc0
VlnzJLLJMTZWq+NdztQ+ENN/qdoUa7cWYbDSAnlDrPhJ4EeB8lUuIbF24ASCrG+enABtCVXT18AK
15cev3V2NgEeA2TDXPxWTdqd0oiU7lfaaP8ELr7OE6TuELmI27Ny/ZjRhNCoEs7tIf5zscuHSZTg
flrD16YzwWpwP/aOc2r18vNoaysh0/V7wQAzcJQ3E7Da8oJ1ClSgjNQyfNBy8llrWnzq5KDs/vMX
8TizSJTSgeAsgT72gF4xGi6GX4068Zfs1H2aRf9Gpiw3Du4mK9n0Bx8FjJ3WPlc5CJzZjurvm7zS
sq5yTfqUk9LT53S6gJYalmIr63QNMYQ4xXd5NEB4nHABvxxnLOq+s8kPkBcOf1hdBHZ+DFAJbNQ2
3qh2+SDGAaPUIa33cZOZL3qUfLo9se9xxuIA0RIBJkIED65JXWzKFJXeXqsmw2+nJNkbWdqfply4
59YKXoBTjN+h4vEkWHWRvmmlXW1tqvaDB+27i0fjqdajr8Ia+yfIC91DNfbDYVZsPRouunYe9iDn
8F0eeDLlXZDiPixl8zCmqKKGNSztRke6EbHrOLEKxLo0s9jjZuNs6tIbd3WIhmSca8Va7DVftItv
RvuePgTvNNnyMkmuo1kK2OtMXG9xLZ4cZ3hMC0IsI0l1P3Tc6mutoBJGoQZjSVMH1qAhRXZ74q9S
DaIBiHuEWiTR0FIX844aJEXpzDB8F2bSXWdZOFLAq3woMrfbZTn+4VabH0ArY2kLAf/24B/cRIZF
K58HEBgBPfPLfVcgSid6pzT8NEIPWrZ6uily7akzayDJt4f64CiReXs2GC36X4A5L4fSHDGOSly4
ftGP4t/Qy39UMlJXdvFHB4llJI7kgaUw4cw34l+hl2KjVqwYjGKMeH7oKY6wisfrR0d0biE18SPC
jIXcNLlztLLgd5VA2bn9odehhUZRCCqFgUAS6eMid0tixXBxiPP8Hp1D3Ryf9THLXmyq1tuxKrJH
L+ZJzEq5vz3sB/MLf2Gu9xBPw4ZcXCFT2wiTaqPnF3SADqUXavuwVNbi9Q9HsTSQlrPZDxjhy/nN
tExGeKh4vgLj9JwK9dFAi/Dl9qd8kBPBDON8z7z8uV+ymEKrC70Gtpfrl6lxpksYYhRa9vdGVJaP
pW1Wr0Zhjk+mI9/icFBfrCizDijTNYfUzHusatAH7qx25YG7Pqg6JVUowOhgIIa/hOtW2kjPCFyW
L83xh4Ia2kNcwRwMMMWJt7HaJlvD7uGFx1xByIaZ7spbdL2veF09hjfgzTP/i61du2qoJUjR+ShK
j/d93he7pq1wxk1eqmZXK3m+o2i5Bm2aF/TyioQjQGA191tQR1i+TGmE0PFYaY7vTMW3NJHAzZC0
KPr4ldbtP4Yi5cqVdCUBg3GMRi5M49WD08wuu9xiiUy0sKmVySc2645jbYljiZLWDN+snzQ7PKBn
pz2YsUDuxeizvdsh2tmDY9jSuO/WKjEffD/0FPIE7i3YZsusSFXKngSV67krc2uvxjxSG1fE2Y+E
zspDk4+l3+au9gupbAXhgm47TskODXegRjDHjTdTRVVHD6ZsX5lqdMa5jFKSwbv+n69XHZY6v49A
hYtvye6NRVarlU5MqZnCPtte/pR2XbRyBK7hdrhosMVnordhgX9erA2g4y7GckzzwyKbcPSJmmgb
ixaZ1rF9iJIs31ntNO7zTtUPntF9aqayo5IaeH9WbogPloXnUgVuR++IcHCRMQbK2BHGKprfjyhu
4hRQ3JWmRQJECSlGflYpzR8BipQ7O++SY9o441kY1V0Hc/B7E5buk1eiYkPOV5PWjDk23qGeZfde
t5ZVX98ahBYq9DIq5NREl7G+TcO3UWLN9iddmTAtQDKpkNoOAePNaDh4IMdfUq2ZfhRoX61siffi
yeXZZWzqh/TZ5obzElmjdJMR995g+54Xb6iJPLaoVm8SD0kt5X6aftbZr0oOP4vY3QBQu8vt7t6l
ILHJJ+I86CwoAg94BrTNRroPsY2aQBttGkv+Vjzr7vaCXgci7F1UFoDQIsJF3eTy0EdRATYwjMzn
yDX/5FKUzxlqdDvPlGtuYtc50Zw9QH+fwx0ol4s4RA3jRsnK3ngutdE8VFi5HvrUKfYNgIv9nLiv
hAPXzSvGQswK7A1Rpgdz4PLTLLWlIdKmxnPdBy5lfrRMFZwgAOSk9k8996x7u8qjTT/H+xaihqgE
R3tKIubn1I6UHyHyt4daVmJbxDig3572dwvZ5RahwE7JfgZxo090+eMUbvdiNFrbD4NnQAFlXWKw
Hv2MzG9Kpu0E+v+YmT9I7AoKKx22CPFsEv1fvC9ebJSBG+Vku9/05LMC31gph42nPtf6k3BfbAni
FrerHmer2qM3jgTUAAp3aE5tcZSKs7bZP4j8oF0QRTuIKhMyLC0PSe6n3OYPBbboLUIlc6dMNTrC
cVe+hIGb7BpEOr51toYYZwj3tEHI/PZkXt9JZBJoZNEweM8VFzsL8S/dC2Nb9+1eaI9lqrxkhrfv
evNJkxVoP9F/uT3ge26wXD12FcBn+i1ICyxCglBr7RrRfLJhK7s3rXovaVREVrFLmmafdK8uaH+k
3Te9Kg7TmG+7CGikXdxhFviGcdW2ml4Ht9yq1n0UPBZmgNFw6Y8DEszR1m31U2psB7TLEb9+vf3L
P3hImCt4U1wjOlhJb87M/orT0e118igxdJ+0eniOsiJ5DeUQ+07ZaFveMh54R4Z7y1TUY9OY1j4Q
cP+bCSD67V9ifnBBU+ChDscBJfddPmmDLnJXRpnpR/oE7sB8wDJoW2b6OREorSevWvySdfHOVaJT
NbZ3HCKQAiO69dWemtHZiw56pJxl+TYo9yAnrfotVo61ZXNn/hTqs4WSXnk2kuKzHVanCinn3tHf
RH5n41Ys3dB3YlTrg+dAtrsQpfFNGAGEaJOfgW4dK316gU7/Kc0rCniouuOE7rzlnfc0iwaQuqzR
9435MlrsKPLgdzEXKiyQjS/XxUanxNJKqfrIJj8gwfwQT8HGTr4qQ7/tCH2Ecx7jzxT8GpqNubox
hC+1x2j4MxlfB0PbhtKnmjb00aEMIcxDoi4QhO5c48c0AoVw8vQFfyV/ylGK/lIgKqRap9sL+kHy
gK4EzAhSTOQvDGextRCMQVGuRrjdjKzpEcsa1A7IFs9ZGWQHMenpMW6K/qkrgvioKnUAGD3Jxg18
6m6nWGr64Mi0u4tC6a6RFa6TJwAMRJLctGh/2e9Se39t+l6i9VqCCPaHVtzHTSs2uAZZJ81N3c1k
OArF3az9QSA6Hgji5M82n8TBmmJ143nF5yLIhm+yblYukY8uTpq+cGtBMdC4eD8gf/8q7JLMOIXS
RiyElrCpfye8je5iuvQvMovE0bZrZW/UOhg1Ks33TmSsSSzOr8xi19EtRkAIJjJTYy9ef6l4sVUY
4DtCIzlpKASAEYCx9TBF0Vqgcc17nsssFPXIaXBUv2KMWIFVeLINRr9xR3mPztbjhFfMvQVt7SlM
0Miremgyda5G30PAtC0ooIwNK6PpgVc42+Uxermb0hDdkyd17R9PCZ2TXof2izpOzpMhAnXlXblu
q1NKYEuDXeKa15HzuzyUnZYIt6q8we/U7B5axeCLlsY3brc69UBhbVJu6I09OOYLIv7RgyponAee
GO5bmYT3qCPifOZG43ODQLmvYYr23FvOvisd/ImSqNqTQR3DsMkApFXJuWsxcbPRZFm5aj+KvPA3
Q60JfIALYOTyM7JuMsXQdMZzXGc7RBKCHTAeX05Gt/XKNVHG67NG1EWeTB8LyBPW15eDAd1zI6uq
jOdB6bRtpRjODsHr37fvmut9C+uHdjF3ClkPD9rlIEk8xiVQ1NQPzCj3K7d5HYWHZVxS/ufcfx6I
Fil1LYtHc1Gng/keSFNvUt8JlfzkVfJXnXr3cS/iba8ljzmx/6ZOsv+s4QRcHU90xBo9oLLsvsvv
w2wk8WI1Q97e8cI3Y7K+62P0GQcMwCyei4o+njiH21N6vW7zkPAADFgz5AOLByiAle1kU1v4Suja
j05Y6Y+ttQaOuo7UZgQg+SvZBnxRZxGpqb0hMwQ+iHWAfuzjdnSpuRbx3rEzfTPo+rBRUpmsHOPr
QMOmyoo4DnQ1ksEl4NFx8zAQk1P6+Wj1R55g5bUpcZaoY/cfrzYfaY9r1KCNEZt2Shwrh++aG8Ba
/j38/PP+uuaFEytTnDSlP6n1RmYvQfqkgMrqpbc3+m5HUfFzkMmTCdy96P4tXEkxDdmgOv9UxS2N
si8VsXvSHqfqUTrKhrL6D7eszx7eadtOe428NaHGj3YC+RYybjTtIVDN//7XD/bUPC/dUVQUjJGQ
bgMPxzMPKfbb++2jrUDHhfyHJ5DLdXGyVBWKtBWpJQo4SXiXiojJSfK30cVwZYy7+uxM5loc8MGY
qBbBHuc6d/m4xVLo1WjjrGtl/tzet0G/mlbzainZThjjPsYMoUbcuZP/Ii7xHJefMs99LaSy5fG+
1/vsbBpYhfZrZ+L6dgaXMKON2JoA+ZaV3WEqxq5MtBw/9P5razsFFRHVvpvMDFWNCs/i2/N+TeoC
++tyOxMO0YPhYrtc3lKvK8E3d34qzfxrkqbhoa7c6U2MOpArXcBNT824f04aPcBi1HvNOdBfclER
DTkIDNYBGLONZ4fGa9bm4i4uHVzQPSv6vPJDr0PiGUDPxUt8hG7S0ry1wIww6usSjXOCl1Pj6MFj
2xt2szXt5Nvgtecgbw51QYlvoyl2/gU3kWpbkG+svAHXC0Riy8tJRAsmjVrk5YTFrhb2aQN6Ua2R
JTWUXjl0jVcdi9KiW6hhBn/7w6/rzYxH0DFflfSol40pEIdVXEDJ8oUME6S8qnJvtW78lNXmoXUH
7bHo0RXoxBDvbg98zeCcMSg0RMHgzR2UpTO17kyG4kqn8xOBfYnIG/0oR0u5DzBNxycQo7QID9y9
U7aoo0Hp/S74VzASwvInoPG7PvPW5HKuj+xcwAEIBSiKTfCeN/11GSVGPagZTRs/a3X7RCQb3FtW
le/o0hXfAdt62CgM32/Pw/UFyJhgYubCs4Va1uL1bcewrwpcdiiEk5K6GEZtJw25s9ujXMcwIJXe
SSLonNJ/XARKcWXhrJTWlY9YRgN+MMNbRivVlynyxEq/9aMPmvlDsHMBCLDGlzu4bNNqdN2g9AdM
Cw8BmBZqQvW08s6+dxIvs4mZ+gu8gsuVeVsqWMEHJZ3J1eA5buhC22Oa3xFAPeaZZW/1RlT7srD+
VZokf0nwB3lFBPsO3x1IBw5ZNr6/sDfoJOyVNGuwjJr+GYiODr0eiA00+tl/KkWiurQzbEek+fO/
rgZ7i9QE0jD4T+qGl1NU260zAqIInmWEsW6fwN0r7Lw59jUl3NtDfZD4EYjMQaXK+nPtL5ajydDz
BRJT+dA9/mnJ9F5FLYN9n4ThIRO4QGITA6NKxXHNc6dZirFtVjbfPMTfS4WNyBx+2VTukMTWlp/b
Dp1T51bbPlPzVA69K8K98Eb3TbqpOPUYQJ6k1TS+jIzHQqbhmgDZ1SNkoOY03zIoHHO+zCUSS4zC
EaXbO8/YE9sPvatXd6IKD0MwK72p8T6POdmRYU7k58l30dnBnSKhALbkHK+lIvVtklbRYYz0b0OQ
96dCaN3+9jItbx7UTEHE0XqbKxo8zPOh+uvm8cIQ3shoirP0ql9Rj2mTghvEHZ6ShW/UgGYNkXff
bo951YObB6WYSpxK0Mlfi0HDHCH2IhXxOTPM8FMfIr4Pjx0VmZS2pzvAv0ZPNTopBn6/Q6Pkj+in
Z9vEnkprE1nlWlKwfPref44+w+XmCIWM63IOOuAEwPJcce4V718sn79lhnVMXU5kXhVyZU/O33ax
J+dv/2uw/6HuPJrjRtJ1/Vc6eo8+8CbizCwAlKUpUqQoiRsEJVHwQMKbX38fsHtOqKp0WUd3dxcT
MwoOmUAizWdec7IFyZtjSvZWfKd3MX6miHCDFkAs9/0pPn8lyItLO5cAl8D87HZVsICecOC8U1sn
f7SzgDyEr+zV42huFbLKC7v99Jin1KEAXiSUYaehznNyzKvUdOKg4K2G0PiKjSk2dWmLhciEgd/7
b/bLkZYeDmkqt9fpKV/qEjlcN8Z3OJfZhlug3+VmY6/NLglkciFIees/H38t3ovIF/jfcq3IJ+81
pLA5OeZhEOAri9fkWrOXDlaMjOAwjrM3B90HkWJMTkkcNo61wtRrK+fzWuTpzTRPcCwojGckMQQ3
LtIq61DDzTvU9nGYXgj8TyOq5RsspHN9AeVxp588K1J6VpCYTnwXiQlTFb2wP8ytWqxEjxZFKceD
j00YbntivJR7/uqb0OwykHMko6UXeLyBitSu62Jg5BgvUFfpEu0KHd3ADWW9+E3i0fKSdIeX9wSN
wjV/PJQ0mxOWrkhxRbGFpRV2DZ7kDMOF736+SZddCiyPZUakeNraDKIUj60+TO4E3EYaBimhGGzC
9ftL+VeblKuBFI2lhYjJ8vOfzl4ToUNoikN8FzjBbRYG/aGmLruvpGG8jdFS2/2/DLdwdVG7wNnl
5EIGvIPrCY7Yd1A90CE1fxBmVri92l/VTB1X7w92fq8wg9TI6ZXhN0A0dvxuqK2qIhlljrmxN9wx
iV4ruUKuq0uGTZbbd4nafHt/xPNFqCG3wES+VZlBvh6P2M+qiDp9oBWum2CLs7FeI//Zub1WDRdO
17NqBwEatj06BQ8O2AVqfTxW2huQqgrVALahrdUmwMo3Df3RbqAkD+1eGlrJtyP7q1E+qCFm8PFN
pt+V48cov2tqYIf6XgHHjGOqG2bzOpZG1aut4iOWC4GrDO3azrDnNMsLj33WFuOxqfFRr1yk+gD5
LMv+pwU3iNgcHVLMQ4pTjpvk2uA7Rkn8GiW2n1aG+JSgGuiabWveKnLf7/FuqTeJ5bQXVv4vvhWJ
DtRc0g+DUODkWxl1W5tJijZ3G7fK1dKe345SDK8VAPeFl17e6fgEtxb7AKAKHE6kIicVPzT8jcrJ
pfFQRCGqTSgHrke5Lj69v/jOt/LxKCcvVIZCmHUQTpQybfDpmop7g61sUo3GVhCKzfujvXUNT19q
8WKDnm4hmPAWe//0IRUJ8R27bqZDWChrqQkeha0GeF9CLIxwBdhXwxcpCa875bpI7sxhn1Qf4uRp
Sg5GcK2O30L7YCR3alq4+eR1Ve8J8w6o3CETL036tan3+fAdE3VvlhHhWavqd3v+OnfXZftcJc6K
sovbBV8G1MUnZ+/YaLq0aH9/bsVdOF7HztfB0dzBrGFdbxMp8RzlQTPupfkRh1uyW2m4bx00w5KN
Uf1w+t2gPKGb31OSxHnDtaIfEn7pRu72ydZctIa+FuGnAQPFIvlGTx2nQ9dpXqz4tSh+4KiOI7tO
mLGfmr2ifhLOrd2BglL9AjlhCQy3le0wPXHfn/+z3IZgGeTYomRMbZ4Swsn+RxAhHiNyKRCEHW3K
zlGeUOE3vrXOGF5VahSiDp8rOygT+nUJtM9Fe9e6ZOfyFiafrALSigUxSOSOwPeyy35aBXk62hC6
guHQ1gL3AXmfiO1ktC/4R1AsirJXGoGZP2fGN8VOPFl5SSaqfYXbAcap8NPT9n08X2fNZ3v8Piuv
jrLNbDgd0m2nv0igK8pZ3KTl1diuk9L6pJfqvZG/4NteYS/feZTuLpwK5wEMMGFyUxoeXLlndF9D
jiJrMDPtoMZwsLXoUaJ66sUQddZ6YRR4CpcutsnGhWHPWrraW6sOTOjiCQfQ4SQkV6oCmTNjnA6d
zkfCrbTajDMCmJkRtBs9AZWH/nCvfI61YNPmRfaQdppxE5eZuEvLXr9puy7wMMvMf/vCpjSDZyCa
o+Caz8CRZZoa2LmG8qFBlLZEwHqt94WN0UfpVgsY7f1FfX5Q4vDCWULpT3MWFOjxapLtPJSnuGQ0
ZG/Xk+gKSLDjJUDEWYOUyeaW5uhfZDQRPT7ZOhYUXVURKtT2XNoFnMjtDjizm2UPfZ6zBvuIdprh
hYoUekkIQnNWviaYJZulwA23bh7QG93Uaeb1I7x7bbb+MRH9v3oTnR/lC7uOW526BYnTaTYYJ/y4
nZA4EMIYkPnSpEfDkWIvwM3ogTaL9uP9eT+/C/mDTD1ypqCRgXYfzzvOOpVJeVw+qBLs7NaJmnUf
luNKMy/Fzr/YXzD1uagMmokLxeV4pDnX50gKgS5YSJ75YQy0Eepv5wbRfB1GGwprwbfB6D6+/37n
VRC+ODEHSCIA14DAlgn/6ZjS8hJ8UZTNhwGG+FMOUPGK9leJ3r4yHQqK2oeoqAYcb8jxdUn6VrYS
+lW48XmtFgKnIM/b9LBSdyYseFfO6h7DqCF9fv8xzwNWm/uUk4BayILtP4kTYsw9kqkx0e/QghJy
V6PcF1Vj3gp9jhdn22Sl9d2lDugvvj1FEFDIYK/JZk71JQvk3OpgUPgiZMzzqNhUvLGDAA7QX1hl
ZzhB9h1sc1CQ0G9In07FHCdpAqplO+BW1MT0lV4277J6/piJdAZ16bT669Sg0+WI7J4ugGvikvlF
OMa40dFW/FKP6aMW9vW6bzXttyM0uCkmuRyPR7XilEamZljJN6OoD7Q3QvSRDMkVo8gvHG+/WoZL
t+/tblm+88kyzCoBeMao6kPczCCLsmi6shHxcxXogzdYfevrZKxWstrGawIR04+tATnwoj6gF6Gt
AGYV67KTv0A9m71sMWCZ0nG89JDLVXN8paOCRe5Ox5CZoC53vFfstgOHbXbloe0+x4h+7dWgrvd6
ZgyfiwLYTBE6ECGDybie8eK5azFfWcm5iD538rAf8uJCHvyLq3ExdCJ9Q35jcWs7OZysVkUu3KjF
IYKa9lE3BnE728nnfIydz1KTWA/9BHZfiu1rqY6yg21G5ouKZijug8OnJK7pm1Ry9vtX1SLqAyyR
ngn5+elV1bV433QNXdUsjMRj3JTRui/SefX+iXB+IdIa4foFk472A5jP42/RgeNuK6D2B8vOo+tu
jlH+NSf7wupflt3pF8cAFrAAFQDkQ07OnSwD6SBXZQUZn3wIQmW1qmxj9k0pAmg/Jr/ZJNEWMBrB
IqhxDmTArMcvNRi2mEehlgesxdoruZMJAAfrQi/x/FjjnKHRS9yyOLGcbjW1lUMyb1Mg1BGGkMub
+3JUsm8OKozvf6KzXh6vQ9lpaWNxZS/SZ8evoypzZGWS0xy4yBDy6JRgq1rJxkyaaVOiC/Fd1Oo2
btvpuR+n2APq2nmdqqWoRWuPiVVc0ig7w8wuD7QUp5bwBjEo+yS8ES04jARj2UMTDdtON1w7EUh1
YTEcQGjOU9kr80F7iNjIfunIK7kdHH+Wu+4TrosL+1N3Shr25eA6Edo1Dgq81/yu7aZ526+SAVFc
7kajf7bzpHORl5we+9aRd00Z156ctfXsRloMhC7Lta/vT/YSHhytVLo5hCeEbOQb9IlPzgLRjTOK
n5N8kBsgLHo0x8Vi4LzvFLRC8tyOdz2IzMdSEfEulqX50ll0djbSIkUyjWa5vpDfTotydhbVzpxk
yiEb8/QxsJ2tSOZxG2TaGrQliPe+CTZIfj0XIkk9o+xN38LSQZ3HFtrMUFxoBJ4tch5nYS3RaseO
4MzJJlTMluZSrhxo4Gf7TA2j6wkK4EuVB5fyzbOTaBmKniPEO9YXEjjHqzzoonYynFKhulDOd5Jh
Nd6o0id///uehYeMYuPRSk0GtgRskuNRoBdkERL38mEhCHuZ2uZbrVQGNMem8cDWqh8qw+hXFaLr
F669M54AjSCKumSw1NWgCpyWrgGMV73ttM0BS2dc5fK0+SzhFOKP+aBeVa0yba3I+FTIgBGTMgQ/
idffYeoi+2GyMJSlodxjHxIGDxmC41vR4/Vb1tUzuPU7snTZRbqy3U/OmB+kqOEepyzzQ88Wzgki
iepWIJ211kY8WQchrQUoCT8rDOkLbRN1PWHYemEpn8WavC5VWAir/IdmyUkgnpWx09eGROexqpFG
pX7lWzNmn8mkYBagOR3aVlZ6qWi0HO3H+5dRlxYNcEKcgc6sNK3ZTvNebw5NU29AdljNk0EFUBI9
MOlVR2xd6amnlpu8fkQbxx2GfQshQyo+hwn48Pw+bBp/OWaFrlPrvA8GRCNUsWigbaUEKyvnRQzq
Om0TPytv20jCBWGNhHPU0f1Q8q0INHwsEduJW8/W01WoMv0R2oc38M7D1PCktvSjflgnVrKGjbe1
smEFF9dHES8HohDVyH4W0XbUi1WTZP4SKGYII2b8WmCs0nHb6iGgTyArYIztlWbU68I2PYv/DgcZ
C2h7rWexH0g7ENybzFK8NPwq8zSjvulUddME0yanRoKIVN1HCRcj9Pj399h5+kuBg/6YRV651I1P
W9KF2cj0qmr5EHSzK6QZ8108BtFvc64lbQoPE7O1GYnFfNXMavgvzYwIZVrtJ9P6IWlVucuMwvID
WhQeZtXhSoJ14De1rd2Qvl0SFj7TvQBRjvQXpS7WDEf/qdmGk9qBImUqJSajLbeFiKtrlFoVioaD
dKXPoXIbyVnsRsC6lcHWV3LdBqsm05QrfK+/AHE4FBYt8kVQpvLmNBnWgeYUd1o+X7p5z89IMAa0
+Cnz0nWgD3l8epmz3mrNBF5KUC3wp3wM15NqVffvf79fjbIQF2jWEHjSuj4exRGy0UMO7KD72diJ
lUPumzIqbe+Pch7WaEQzoNaQR1pKYqdBYd0VUSBrTXeHFZK1pxP2RcUPwa1z9XWU4fRpeo7tY7+h
LueldYOIjZXMOHeHaXzF/CoXYtTzxgHJKQgBWsqkT/CzT6KaMq+NOpRScVc7heZpZToc7ALl7iIO
jXVcRS8YFPerAZCfV5SEXlJdWF6ctg/vz8v57C8wDuYDoWso6KfTYsThmOD9UtzNjvXi6Lgzi1Au
L1yDZ4PowOFxwEDKiR7zWZOkcJoQw49EOswIb17DSaT614zlhdP4LJhaRkHakMUPSYkE4HghJTHL
VFMm6SDp5bxqs16sOrPst44AB2HbUbLu4sHcSZNtbcAIShci9DMUE6BI0M8cQkvNA775yULW1LnQ
EmMwbo0hRpAdd1ZXGXGsqcoo9Mk8dVha1AldJ6aCb08oqMX598npNTdOszutQa6sUdPJQxTnU9L3
AIlCqcddsbbUu9FJrK1N2/kqbfrBnbB7X72/EM4uULI/eF2Ie+E7s2gBH89eOeZ527ZGekjzSvGp
PhVwqhIKRkO7qZV4Z8adfGlPnl2fiM5wVy96snwyvtzxmLU+1kwjLZ4cJyWvxdLkbkiQD7HGUv9m
xVq8G0tq08o8Gzd4YmBzGZhi18yxvZmQePTen4Gz6JPaJJuAhyEqpH98Us1w0NkPRDwL+BY2jitG
rH2qEBX+IU2SfmH3n28IGmfQ5mFDc5ecZajRaOhBKgFXqKQiXVv9AldCSvHCKGfRJ7PGooSJsnxV
2irH09vBcZioFSSHwOqKdRJhg5oiYbZG6jx8qvIh/pSWQbSuaXtdGPn8dEMUDN9QnLfgOi5Z5PHQ
6TgEeme24tANreGPkdzd4MKQ4EGYrEt9TNch3E63zqJyZ+Fz0CPY6CWF3n99/5OeHwmLwBEXLgAa
ivCnaLHAGnR6NU1+MAxwIsiKtJvWsDwlmYZ7kUwTUug0eEp9QGY5aNQLs3C+pUiqkMkHQPkm9HES
kw4qThGzPOQH6DWRW0Ca2uid0fvswA9Jn9qrQkku+aqd1+QAP3D+2DJZDTWW04o0kqgzQl+2esvF
pa8IUMWKSE/kfpvq4ZdQkvNtJM+Q/EtkT13KPpFbjh2S7KGZ3hQiVb2ynQXNR01+NkTHpk9Fql1p
mez87n5b2NXIYsCwpuEKtPx4jSRz0dtiHOVbXVI/0iXvqTjp6PcE/YXr5+w7gM8gCQLeQpkWXvey
G3+qlks5eAlRMtAsHaw8/2JhPVmUyE/UdfoU5MGlXvLy946ygmU8Og9LAWpR4D9Z/HOtFzWtfvkW
+mnrRtYYe2aYZRfe6uy4WkZBNppch/Iz1dfjtyrSLEAwbpBvJSlHCxt/uJ3Kie1SZp8vVLjOgyfG
0qGzvPHZOEhOjkYxxkqez418G5nqg7YAazF4ST0dRNSr3o39pm/km0CoD7HZuCpY+8pN69DZhDnd
0mK0v7+/rd+Uqk9nWAfnQEhBc4HQ8fjdtc6u49Gp5Fs7FJNfmFGwQg4k2Sul1rmZHDibRI7S7RzI
yQ9h4o7pwkuOnh111lBvb3NnhalWs6lDq3VxHi/WAa2KjWln1Ra1ye+jmUVb4JPSRk6N1yBNhV/V
6sQxJWlXxpDmt/FcRi+VGUyfa/Tbt1mpGlddrJuHqmgVj/McC1a9r665yJxHpeguOuwsZ/fxDNDE
BJxDvAGLDfv44xmwrDJJOlXAMFQ60zcH6ONDr9ynieo55WD4jGn6zVCj3afZoVfVUnUhYDjvlVNW
wK+JqAtk0FJuPX6EwLQSNSzgg6iFtNcM6brTwmZV1dZ4laPXt2+i7GWY++SqkNERxGRSwD1INPw2
0jy+zjImVAtnZYM7bf/DbDPdD5p6pY0ZFPxEhNuaIGeTcGWvKqKf1aCM8nVj52JfxVrryRLy+948
waqcJ828KYJYd+0yl64VTanwXCw46y10m+Li7v3V94sjFnEQ6uSLpg/C7afnSTVKIumqFJbNpElr
HTX6wNQaxDZipeK4jNvuOpec2q/TeZsN80NbZX6mYX8r942xyxN6sASBbfBA/9PxKWocOnvQLpyu
54ceDwkPhLSKGIOL4Pjr2CE4qtpuJLDierVvpgjZxAz2UmKDUYnrZHSbXpMv3HjnJx+VWppOlLwc
Lr5T9b0EOyKxcDIOVRjOD+iG1TdylFxq8S1r+2jtLwQkDUzmogmCCNrJvYqGc8VLIKIgs/7VSR9W
5Tikq3ZIKgClF30Izk8/igqIdBFGUd8H0rC89U/3h21y0hrZpBySVKDxLRqTmkg3Np/LQZdWVVDj
TqDFt1OjqLtEiwwvLdGOV6Wx8dUkGx+AvV0K7c6+7vJICHoRW3Cw0VA5fqSiQQfEmlDTQYLuM//J
vSwX+be8BKYS6nL8cQouibGffdu3IUG0I+BDnvOmofvTLGASPZpTGSiHKTZCr0X61E/GcvjdEjBK
SPQsF6FXmkQUxY9fTJaRrk5piB70WgnX9pzZnzvk27e5VGoP7+/js+CQyIxh6EQxgbDFTnZIIoYE
6WGk9OQ67W7j9KpzaswAHUfKPASGNNmjxb5SUXzfQxS+MPh5GxCjrzcBSapBtFtOMRFziqdZbLb5
YUACb4P8YrBNDaumIKEokDexuJJXQyU/ynYkVn2TKTgVlP0qpyjuisEIvDA0pwtH+nnYvjwUsGPm
ZaEVnvLW7bSXuNij/BBrerOjqC37ZVk6mzSsDTelabTrZfVDZIxeKicoN8XpNlCzS2XVcywYj0F1
ZJG4IY0gkTheBBqQSkx+huxQVMrNJMfhDXqb2oooGyCTUpV+BqfDdzo59ccCg+8sLS4EV+f7i6iC
1IHkgWrCmVVGPocpV0sPT7zTH3RdCndtgnKWFInWR89rlWnVpS39i7cGpwVAGo6OjFGOvgR8P22w
DMnOtsnL7DCJokaKVTjPdSThSNemlC4HWwbeQeUgoWLGIm2qVTM6FAne3xTnu/z4IU7iipwaUVrX
XXaQ0lhaV6aUrLIyCT/+9igQ/Onx0KCFiH8KD8tbR5HSPIkO6hCBsZMVyR8KSEzvj/LGSD2+KCjD
0DKEuo0QIDXX4xmNJ1mv2qmIDqEz+FzmWG09ZVrsw1Vaj8ZnR71LjH2rPelD4VmJ7gKidZ2s8ycJ
u+Hu1gomNJljvAplt41f1Dm91Yq9ob92oY5p/IMafQxGnCVSoJfd4NkNUJMq2xKZr+1i+AgR6toO
+ydRP5f4pK1q8RXF49//XpAAuQPBNnARnDKTIf10YRer4QFflSs7l1T8IpqLEc+SsZxOpA2IEDnB
hSRwGm+jMzsSoVTRIUW8fiuMyfICWHrbySnXkWSFK2w6am+wE8ezwNJti0xVXHAXzYUv+ovVubC+
wDeDnSWZO7kdGoQ9nA6NkcPQJxrNDQwH5aVC+v66Od/8cMtYN8sJgGTt6SkoOqcPY6sID8VcPw7y
7DxUjdU+ShxUOKHEFikOC/jDbw9KOA1Khbge8NZpQB81gKgiG3mhWW6y3YxZxBXAcjxYgnGdpVLv
E4lecjs9f1FSYiaSVBVLbQjux/uj0ceIrnBboKwCPtAwE+NJtufWt4tR8VlG4VVc5dnm/Rd9s+I4
XkyMCjgJoAmIOZQqjkd1cvpo1VQXh9Y5zGXgKREeh0aG6ljuljAM5mHdwdMuHkcwuPLwmElkc/oq
GHYi2ApqVWZ623Y7xFtcy77v42e9cjxzmrbptFU0HGqgf8HNysu1NkRuoj0o+Y0W3VoOZeDQaO7N
WVlPMpj1JkPnsXFjrlUnztdBm28a5DJ7pfVbJDOtJn3JAT6vpgzMrF0DWIxaHIOGeti+PyVLpvTz
jFCSoEKH46y1IG8ASB7PiDWzt+UhHj4UXA7bSsYbrcIQciuVskZvDh2F1uqtVd7pl47It6jtaGj0
bgEjEbQvng6UEo6Htp08mrmUsg+IZapuiwjtQ5cZd7Xahjs8XGihhcx1YOfBSkvY3mY36NukBUme
mxOSWX2u4sxrxvsS0IBXpLmzrjgyLQxcH+Yc660xeHp/ss76fchLkPnbi/Qgq+jM7nEcwzTSa1O6
J/XeIqQi9iVwqYOIsmYlCaPeSl3jZ4YsfGkggJlG2V4FuqTcJXbsbMcWl+OOkro5qViO94r2MNl9
7bdlmN7laqJeWO5ngd6C2IGUj0EJJyjNj5NNVkpO1Vl9rd0HSkiioOrNGiJB+RmE+bMUdCiRIWTg
yWpQ3oSzbbiV6XQeCsTwreewdk0zEB4O4slvXsHA9ujsLWnswuCgUnz84dNylkqnHNX7oAyjVWJK
jd+FUXChcnR6YL+NAkUGizN4+HRpj0cZRRYVw7zYaUyxWGPBx7arqnb3/pJ4U2L5eRVTZAN4BbRb
e8scTu+FPlcypc0k4z5RnGpt1vrkCdRe4UPLL6gD7IdUS1epnT2ai07H1HSrok/EahoR/nXstl6V
+ZhuncJR9giufKpx8nG76CGK4gi5ZPtjYsij32tFuafObnI6kAGhrlJ5aqhEq0K3qmsnyI1tFInC
U2YpXVOcNTxdzi3UO1uU3/Cq9opK1x/t1Mw8PbWqVSLb2YWb62w7MxHMAh0FDlfi0LfF+FMMGYth
dlqsAu+JdVbGGs13b/L6XbyizH81euVN5EPxO4jn9jV+CC5cYcuSOfkKC7oe4M5SjiRLPP7YiC23
alS36j2Azy0sTr22fFPfKKQL73/vM7LY22uCukCUCiI6SO/jkbBftHN2v3ovru2NuUlvx7XYKWuY
1m64Ulx5nXvaRjz1K+ve2Fh72S82oR+50vr95zi9P08fQz1+jNHsuriXK/UepWDXQA4uM541salV
E1TphTV+upOIlcG1LLEXkQlyIievrGtLNSVCcW1UCuPGssOnpnCcC9n3rwcBO01Zj4v5VPuWgKqq
gywHPB3jqFjGSbwCxRpfeJXlgj9aJ2iTAIGg17/I13H9HE+bMUTIuc6iOJhdiIMzXGskoctwYeYH
PoIZz7QG8rsKzJwnpfOlxXP+jguW8O9qDmXtU8YexeEJHiqjV3Jqwp6cyiXDumReeTIKYK8FZYAH
79Jep4SnHb9jnlH5yRGeOFDBzTt3Bua7zUio799fgW/SGD/N5d/jUANHB4RaGHv+eByrRh4DbF+O
QCP4o6y1u81Qinu1ML7Ls6GgTGnGkxtNCEbBpQv8aTD7G0PEYoWhkrlFr7DxKyUaXLlXYo7I1kdG
EEDnoEVrXc42JH/rPIl9GY9lzwmtR8VKbxI5dXynateTRqm9dCTjQlZzEhD9/Vb0huhjLeDsUwmF
CeZ40Ba8VeWE95NOybfmWxmQQV3UfGJXD9GqFIps/96GfhtXp0vEKU5URYv2eDYdOxy7yqnzQ0gJ
76MjhmIfdPmrmeWBO0gj/bK4u7AZfrFQQKWAUqaoxuueohZSnctkqOLs0Fp6tA2m2fYyDXrU2zr5
ryMKTvPv/+bf30ox0cCN2pN//vsgXouHtn59bW9exH8vv/o//9d/H/+T3/znL/sv7cvRP1YF/NHp
vnutpw+vDeZCb2OGr+Xy//zf/vCP17e/8jiJ13/9+a3sinb5a+iOFX/+86Pd93/9CTrqp82w/P1/
fnj7kvN7+5fij5uX6fX8d15fmvZff0rWX2ifo2ZAG1pD8IXZ/fOP4fXtR85fS9kPUU+Qr0BfqVT/
+UdR1m30rz8t5S+CNX4RxCbxChHSn380Zff2I/kvliNMlkVQ3fjzP29+9/d+/Hu6mYl//v1H0eV3
ZVy0DX902f4/bVuOHRrzC6QKsCI9rNO4KNZD0VSSNPv5ooDsNeUU7pJe0deNaaXbKENPzg37JTOp
pbq7rUKji6/kWfYhcYZJmG0lKWZfhwHgRLetDLoqUTvksyvpUR24xGPxp96QCDXIV4fnTIHbv47a
YJwhjstUIUZFxhOQBg4NXs1A+7kroXAIVWh3phyPP5Qr/OkmIOaNq4nSdboGk8cZBZLKLXRRvCRz
O1ueHCTdQ2tMPpBQ0qM0buSPg26E+aaPnfxqkOS59rVImtbNXKkVwMd00FY5Hp37gf7aN3WYd1wQ
Te4l6hjuxQi13Zto2D0hKogrehRW1aaJEQWiE6BkmzHS4YtZgewlc9g9wgily2IExXM2JTli1yYu
nRCylBe1VpzJzTsbd9OqUV9GkbTPyAbT7B/0ykWZN9/+/g67ib/VZVP+aI+30/G2/P9vHy6Iyv/6
z2o/24cPWdm/pPHL0dZdfuXvbaiqf1HIpVFLTZNDVV6qKX/vQsX8i92HbgtVDyC00FP/ZxPqzl8c
iohCoRSBoM2buvw/m1C3/qIVg+Txwjfid8in/vNo/4uNuGy4o60IaJQ/Q3DFGOxI6oXLAf1TyNw0
U1pnmei9ACxg9CWISqt2C0fu5ZXUK3PqCRZT44aOGdPF1Izsu53gGDx3im/1XblFHXmqvckJ0CkH
12lv5kBLnqcexehgUKsv5dDCKsgV53OYB+NTnjSaV8vzoyFAAufG1PkwtfLHWaqNDdqOozdpVvoK
6jq56vU0+jxY/fwhqROf5Rte5/YsbeUKjpJV98U3VZ9iSqcjVUZ6i66NNth9IFrpWiAxAOoN4u3a
sIZ8qyIzi5uNCfOpLb7W8lPPO6ThcxZZ6zjRvw1Jceekd5H+JCAN3pdzX60MLe93c4imFkn/dxFq
+YPexADXsdLt/LpU21tLKMbXcOrVDx04+nsriczP8BkQ96DKlW/U0Jm2eTKY90kWmtAJzJZqb525
0DbbvdBskMTO4BajxFnSJfY2KPXUrURmrmvkzldOh4wBCkrBZ5R79dtAr2iuCx8hrGHTQ+DGxQKt
ZU7z+baYk4+dJaTYlaoww4pUjsZrrRLDFbypeV32aetTP4F1ZMBpCDgZzQYWd2p0WHor411hGeNN
j435dZCqikfBALY2Ik62JhS/1eRxLYsguR9S50mNg8gba9m+6vKGV8i6zEVcv6EGUo++UJq9ifKc
L9f6d8nmtePa6F0AdY+SIRk3TiRqTtt23FA5KK5HVUA/05Lw0zAXyO+bRu1VZmN+RCb4SyWHxp3U
BoEnVRaKWnCzNkEcj+6AuaMAut3oIOGqb0GCAeQw5Ro9pFnao4JBuabWypcufzIbMYWekdT3eZUs
Ru3KzTjLtTtoLQxRp/0hHHUC9i06BXnLIAVOUbY3Iw+4kioqKSaUyqt5NHp8MPQ2+2CHReeNFH62
VhoWm37uaneaQj5MO7ZPymANT2PPDPbpJH/SmvkjCt39lQyXAFeCptqLouvXqiENfpiVnhAJBXYo
Ep49VLgUUoKfPHXEUhQsvLo2tUh/FtrALRBNjh/VAnvlqILK28bzpi8rdaVPZoAEpl3dCMdOWm7D
BFcTKRm/FOo4bQ0l6w4lkOnM7bnP/L7F+pxf8aAphOEu19rcbTAFJfRqrW0WK6HXV4Z1qLHhKHEg
dMqnQp8nMMF4NxZ2DrJzViM/HFVr3zm0ZyQxYx0ex8HHXIQsbXhSV2qvVusUDMC3Vi9Kd1DMRam+
VT7qmFLvgiCWaecZdrGvsZLdKXKtrcMk/TJYLSWptki8PKvwyQuTDyNcLcgEYnC+s4xenATZhmYe
u300lCU1Wrt3k6loPHnQS68Rc7GJ9JH/JZeIos3m8wzutVvJk+SspkFS2CtJtM77qrrKrdDZDUa6
ZK5V3rrzvPhq6hZHUUpAP0QzSPNB1A95HPd72aLHHJVpgtBn318BG8+vAlVPwNkrzqMJs+RKC2vJ
JZ6ymCYJuSQzUKVdN6iSq5ZC3RYDGghRMUdIbRazi6xD7WGkItYw8qsrWwU9hF6Jugoz/Vqdyxsg
qPEXMrkPTZl+kWJqNqJM1VtLl8R1FIXRTkrDhxlBqJUwF75zHns22nRuxt4GgzRqiw1q52doxbtG
RWJTT1aKrRiOuGpZ8gXLIb0OaNF6cqhbX/V0mj6OzRjLbq5bD0XTpLNby+FVEMCESLphcCtupOs6
d3T2RBsiVwVddVWKXt5NpoxbXvIV4gvNwmY1Wepa6vTnELsNM4983LVNbJ+s9Siqr5Q09XKdR8M1
zASCPbxLk//D3Xksya0EWfaLog1abCFSlpZkbWBFBS0CCIjA18/J7rYxmzabxWxn+0g+JiuBCPfr
18+NOlGKF0vV+6Md6CFaB/tcizVlUDGkbLbMkaFyldQlpuZiNLPDMqzjeWysCXTH+ilqlqkNo41Z
qo4BKboQxmkkRnBL2FgiIAUiYa6+XHOCi8+z5xYsRXfWKdynVycoH7XpkVbiLhaAEdxNM/OGp3Uu
808jU7ioLfE1yZ0skNwNnua2sg+j16Xlkv3oXP8srVWdRm2FlxX6IASACwZF9erv1cEs6vkoVv/s
K3lQmA+vgG/kIdO5HlIjJ88zJ2GNVRJx2ezwHwrzk2sRZjhK3KGsYnwT0jSwj7GaDwxEhovjlTLx
W+gj4xjsv9UiyXmYeE8rb7jFl8go99z6TtQGuTdW5rlRa5OMI/Xwb7Tqn8VAQoUjWutNICEdDBTr
Wm3rX8pxklB8szgtTtacdku4P0uPDdxpKPxUeD7QMelclyEP0j5bZMOcz4GEubiXnjv9XAW+POR7
Le+CYb7f9KgvfhtSLJjPvGQH0ytWtoDKmp2C/cEM6upxRl4JPanMtLcW+3zbpaujLDenQwBJ8bgt
zmwcvKEwo7LpC5gu2fLOQAwNwVnXI7hV46Ffm69+suxjbuT+2ZtW++wV47+lQGMNipDZyRb2wWs9
QHOBxGvEkyzzq8ASdJyUPzmR4ec1mzuZ+wIA13nIw3l4Ar3oR7nq9FEHRfviqto4Amf1LvOusvsW
s9FBynk477rpr4WZ6bMo1zze1klF7ViJd2MpLBYF1/WgdcW1p/ZyVpFROvs74GkwG0EwTH+dQDMk
CLW0EhK6dexzT/yqM9ePfKEcGP99GDedUB/VzmJItZQELyi9/ukGFiWI1HDya0X/ct9WuGg9oeJ8
Xe58i7VFp/VO7mwYh6Yx5NmAOnHwrTlxquIVD6jzp2YkgEBsBOfGsNu7xWYFdGYQlmZGB5GdH74P
OMPzUsMW2eNWafckqbYSUimC09IE+dckdmq+4My4+bpZ+ur5W1Q74uBJ4wADJLYH9nJqI7vUaAWy
6k6AQK8zGzaEt3B4rwJlpagaRJg1LnNtX/oFlr7wcAvZjZ2U9dzc9UFL0hFIy3reLnuYDc968fxn
wkzbAwt8/cHL9W9hQPsgwmefusjY9BOBXqW6Be+VR3uoEr/Kf271ZKfu1t8bZYdXErreJPRVAZCN
ex7k4+yOn2a93y9+Fzl960aeMU4Ea4zxPqo4awHf1Pqmwi3iaN0IOL2MfaPBjeOcG73f8uuMRIbh
7wKPTVJUPMS8I4f/pLvRt4bHIsjTuV5/SfGlho7ALKswt/uAqyxhZauNxlC/aO2+BNl4IA5hI27I
tA9N5dxVc/1eh2ZzKMKFyDif0ivvr4FuhmPZPYa6GON+d49TrqtIs00TV7d4DqXJo+9yaPumtSb2
CjDREN0AmwCykh0kuU8hHmVufQ7y4He/hB+ud9HWfN9Sf0M+NKsUh/TLmHmJGJerLatoUfyMs0bZ
vDAcMoXP3diYt0CJwoqGMNtjKJBHJzffauGfzModkp2m4jErFPTP7QrVaEH/b7109YsP5dhpbcxf
zBJee9X8Wcb8X1bLdDWqU9HVMhqW8TiWVCu61nZiu+VzlmGO34e2vROGNxzshQp4XuY7rVWIq4Ec
odxiI9BzIlnMZTqtFNkNXzwpMG7wGt6WTaR7A1LZ2O6Xz8IeoEGYpvzYNcuERfmQuzmXpVXGfs8a
Rm83710v20gP8iP3rUvF6GPjPNVuq563vEoYZJ3V7PQXU1bbo9jz9ZM9udMuFmIhfgllv5HsJIit
Nss7hkxxQKEzTHxN23waR/k2uKWVmqx1R23pYmppqgdYRONFoGyfdJE7VcxTF/4YZIepEk/Dv2av
3K9my6KtZ2lRtxfKfr7UXqUynyAYeVbcbMNDzWNIk7EVoKUdUKNFzhqXK/3x72KH+yHHnUG0NU85
vrODLf091WTPUbx14mEdyyFRnvmLf92lEeK+hfGY+N5EPg5e/XcVeISQtrjIfRQHiqI9SKXwRhYe
Z5mwQ4FBqp2nTxOGceyHcKdNYsGLvSE8S0lxFe5oxP4etvdomt57UDNionAZjlZPlpkaXrS98bFD
Drogcc2RAG8rKi1SXSv1vagmgmqQrHyFu+Hpu4CNhUkrEEnWQ5+VF7YIexSj7hbzUx71Uv3UI5EM
lWKo29fLpe5uJ5Ne6kO95jglg4cSu+MV0708FCMuK2oSWAzravISgGBu+nvtz1+1sXgHZ9vvp5D4
uw231HmpGnWa9rU6zzJ44gqwIrFnV7WqHqeQ3D6dzKSvkOvfbsZkGni5ETkquyxrR6E/3rKt8mWh
5B+3I/nT90U5vWCQZS3EUh6v8+DwnpQ/msXn7mix1LRQ4B4XQ3k/Jj3ldOkhZ5twprQQ6ldTll4c
2Dn/rsb2D8DlDyyWvTlN+4HrmKM89P4tZvhqEVfFbZh0JS5h3tNz4O19xKDGeG94zqMZkE+sG63j
bG25dJ0wi/aVzzmEI+Q1tT+361rf0pC+rbweOMa0SOrKo4AIFJHjpBT9Zivj2NHOq7Jq4rVzjwb5
3V3dN4kwOcLyYMjT3B3aT4TJFEsADmnXTdx6HriFAw7Wyv+wzBxIFglzNeZm2YR3BQ6paA7t7TyY
6HA+4SU3hetl0V6R7q573wR+ygFGNAt0iwgUdUnygv8z4+njrvGa+7HHJ7iU1m9lzR8URo9za2SE
JOzPllte3c75aVVgJBvWgJfWtRJ43xlVSWUeC9P4ZFIZEBHfUZfDw8PdjVWqHvuPPtznaCsK4972
yjyi4GVWwLLJ36Bs9WUCEMkPkf3nwW1amnx3/jNXxCbBlR3Yg57CJjjrTlQ/+iBQ92zfz0dfNjnh
dXvFEz9o/7tjofU4evC56Ibq5mJVbfaD7V77c9eThhtSimtZVSt59+6a4Knuox4/+VEXbXgex314
t2besayd2AkIvI2VUsOnwNSLWXBVga7Ywtb9bEWzOoc5LH8UlboxSTilo9uqMaA7Q+sHT9qaarvr
3j3pfOH6JXiy6rGEYvmP6yGwkkVTGnfwA+Mgt/LYKvz+TpSOc+5m5Se4Nv1ny8j6yKh748ypV751
WG0OdHjiISRky8Ut4aNJZs70oGyrw1hpiO8VjvHzrMIuVo5y/7HEMl/wJJr3YRVub3LKu5ORN27E
HsresWaOsru4lfwsgXidlLHXZ17G5ZEXynJiwyOGDXdBt0aT02avppsJOxrQMlNv6OTLOvbV1zx5
Bp3X6J7cwqp4yibx0odyvwa0AnDY6enHW6Sq3Tobd0sWHHIjM44B8Yy4J8rmgAGgyqJh2Ivn0Goo
HEd2RMKNFPBGTFs82ZP3axxs/2oSg3Dhp0gYTuH7XexMC3/pPvEiLrbdpLPcuca3zmnLlESRzI4E
m0J8x9Z2gIQ4HuS8Bte63vBEtss6UdX4JZSOjTRXVhjNRzyzMl38QAgwc9NyJWjA++np1rgfcyII
9ILdyJesgMOTFwmW2+lsdYDZ2rLODtg4qnfPyb8lIt7z5utvVyAD9o4vjjIsxrOb5XbShHYerwXH
VS075/YVOikcVSq/PvHyOZF2e99SoSSlgVaX7ee+75BI9thqae+9/QA4gA9LOA+Uhiioi2TYZvOP
O/vBhSI/ZEXf3U+lkMHJHYbhWBDResYRb//s5G1XLmtio2unSOQ2VSWimnjqpkKFsbO1xUUYU3ka
hRP+7o1+OIXzKH4x6iwPigyOIxmEQ5EqsBjvddV6r+bE/KASIceVv2xRh7f+ZTeQlBbkmXjdxvyJ
eOQeTN4mErYjx5P0t+VpM1f57FiD/8nx0nyGi1u+YSHxHwxjK469NdkvGe5ETdqVQMJkYe28l2bz
0UnvwXJywUfYcIck7Zqtr3XD5ILMBEeE1FfW1sUuBOwHcxvsT9stEK0C2RZRmZP9FZEEZ5ydTpqP
kB5WP3VyXd/V/Tz6ceWI6uiTN/KUG1v/ArKZXJjGbeafK6DrOi7xbvxYubfyiD3E/LXA9QbaJBCG
icZEIiSUuFxdmcH9t9vu/+8ZnMsI9P+u/d/3zR/U//9D+r/9if+S/m2DURqblyH8bIiaN5fvfyn/
loe8z38E9IIez5IKf+S/x29O8B+4pXA8MRPFCsf6yv8evznuf9zQRywKslWKWZFf+n9R/hnD/w/l
H+MjiCO2LwAxwOP6n2Qw6UuA8YVTJlU43pFfki2pQ1H1XNVSLBHrVFLQSfHswwqNjMo3U5qzJQao
qR5rvD0V6QFEcBxGsPOYCIKCAE7P8+1Plfdhyv/wjz0iVShVyYMxFXT8fk4LMm3YLM2N/mUcrqPT
Zz8qttyOTBCql50VyMTvnHvXY1u0qfPpYkwBckcr/lnDuhGnrV9RdP+gvS32gbNlQD4PFeqUOc2L
CfBV7g4Bcnl1I0jM73vf5g+Om02Jn9ur8eSWPeK8mS9lnVRGZgWHAO6EohUqjeLtdt8UhxWjwamU
mjNvbNq3pTe/ij4MyNiyCWKMiny1W8b/mfYP5hIaJ3PutyHqNARTK3dpEctdo354vb5HB/1QuhXj
0bJ09sKNk+/psrnZHOMbdsC+b+XZRCoDkVx5U+rWMn+kk3u32sL6ZInJudu8CVVvDU1+MddYOO0u
bPjXStJRbbZXuxrgy7p8NzVx79HYGzT0svNJKWqbMfK3zEu5KTLoUe3wK0DGRd+7hYYNnnOiE84A
/trFcmFd0X13W8YWJ4EeKtLCz7a3UJju8+Q01N8KI+1vw+2qBOMjh5Qj5HTJ6OfibqwtbPJGSM06
z+v87bZ+c8f16V4WJ3cELYhLTgl0hVSyw/+7cMluruaeWh/I+xe6RxgFeU24ijv6HpeDcK+Lqt1r
UY3iUdWDN5/XMIPHs7buSIa68w6y4aTwXcYqnxAHmWHJlJAh70WHT33e5xRe3RImtXKrL4txa9ys
VYwUat3XULuoOAYJiKEKy9O2jHVc1d4K0AlWjSu2MnE6kj9zRhen5UYmtgzqDDnVYC2nMjyocZsi
Z+4Z6rbzdeuDz9yDF9No1tq00avI7daDWMv54I5Okkt979HKRmXoeGnvV8nK+soxFFmW1OQbRCrw
484HT0lN5GimVMFkrQBLPRpf6xlqjn/H45XYo2XDpvGrtOYSifqgWyLGy1nidvtPlA0rKXuehmLX
+jg4tptIFoox1q7xjTpyWEh7SuAIgNkZjPI85NXdSlcS1s8rXKKzzmh4DUVNa9+K8i5T6hJIJ089
exYXZVH7l3X46hZ6PDJ3wlYzNxY1wKZO7tZ8mGqJHcB+kSUG/5X9lTm2hcG8AKhm1G52HcZ5bZBD
O5mCWpn4Gju4Z3HzUimHyLzi0/W3+cAGekwhFlsGUrZrvrd8S2+yDP3DWqoX8hH/OX3uXNcVE7J2
qt96x+ZWhiUc4lvM96Q/h9B+rMG0x1ZV/w2c/qcmJyEiDIxfBjBI12HGjcx/VW1YxHuBARbxxr2a
WbOd29n7q80hXgq+kInFhaRYxf44boNzdmmpy3bRfETT+Ouiphy2cfX+SXf+akPrYQO4+ZHntJAG
gdOvY2C2C7v1Pp+DGOyJ9+8fU3rj1syZCIXzslkn2Lj9ipe76uLVbZbDMPVtsmblw77z7qMAuFkd
FdXmFCm5n8273geLVKt5GphzMs177AI7UWQpMp/O7jwWqG79uZvmDvqp3daxPVvP+yJ2ONkigHmc
/53Xob80tAsnYZbesTE8YUTa8obTkPv6ge2M9dvOTO8KPOvU4F2NLX8I0L/7ub8vV1RXuCUlmtHg
7U1SiaZ+VX4JtFt0WwNKt7bzQ9VSy9vSIRHNratnnhwLkrSyfjqGDs49T3u6rdJ5bqeJ8rdVQ3BR
zTh8DKLJODkLzt4DI58wSFs8C1FgoVxZRGNO0eY3JjthI43zujdNNPCyHJhkmGfEDgrfnX1ZnF4W
cdlNz2xZTd43Ce3ZYR8aJ7UKxBW/D4soC9hO3v0+Q/NDCy/SyTVngwXCvsM7H7ZHYxnGtFm2jJtw
vuWJ+9bDIMPhjiZkwgNf70Q/C+eOtpS9a4NTb1jW/I7pzJjkozMP1MrCfikLn9tiW0u2H9Xil18e
cauP5JOFB8MlyyN364zhKVvBN77HVI8/Vn1eGj65640n2+zSovfKe0SSp36W5McZ/N6sWfZrLSzA
mCtlN2nA4wg9Z6uTpt4zJqdOmwSzZyUWwd7q0FX7UTlDPEolPrssF5fCmPqnJjfBilQ6e9onDrjS
7lIsg4k1Kwcxqb8rJYG2bds9tsvWpKPTArIYmOgtjFGWNcHGzP0nIHG6Vp6yWmunGpGYaZKsDt08
W1QLmIOFqS7e1OQvGVQ09qFeyy3/VQbajhmhCYLpwvHobpMfmbtLUvOoq7BJh8J6CkGpxroYHuBY
P2ExHC524wB13oTzWjXy31SbqBpmf0egUc8xAFfaN2Ubz9WDH1B6y75GBefJe4EvQqFL//LaLbTB
cPuKu7zrBMsNFuMfr2rvfLs3njqvrS6Bu83nhmja1Gpz+Vh17fAkGkbF/tSav8xAknkCtZsMCGjZ
YeXcEzL6Fna6/8lSHgvzk8PzOFsfo9h35OSBC62sGAROjssrUWSnuZ72aGYG9iznMX9F1cs/9Db9
Y3Oe+ci6gg3rSdYugXMh+1pNJNt5xcHovSzbcPtfzsWJ7YnyyN6kneK8bM9W5RIkUlQV7ZMYL1Kt
RiydabrvXKzb7RrEhTHo2C5Y15+a4c3f2ACp63W4esACePm7/cx0lSLKrNZ7253RmnupLmRHjCe+
pSwuOw1tnhMruMucYYgGY7v0KAl3GFsEt5oXnj16uXOv9+b3tFoOgps2IlSw96H3P6q8OzSjvbJW
Mpq8aqC6/CXb0lLdZL+i89/XNVwfGaQFj0XTvZsB7iyf8NvC2enuuOhfhM6QmPKlP/UGOcEj58or
m0LbFWbMlJZ9zsDXQuOdonX3y5/SdgSWBV4P90he1nClscMYqIRIXV27yCnopdfBLNs+UWO90t93
zZB4Xt9815BKyqQfw+99DPsfJjn094G1B+tZNcWSCrvZv9fFrgnewUX/hT7nvoDa5u1TW//Rtq7z
pOcwiLzCncjb89+1Eu7J5n6/4qmT0QgK5jkE369Yoy4oOJF7f64ebGYAgy17/xqLG/04Ongo6od9
buVpD0ALDma3vCxm519rWZXHTIQ6LfjlP60/ywtT5+Lfnnt/qxZufLd6CM1z6x1oC9Wdka/ei7Jd
lfoc/bGe2MRJ4Im6+GHsLI+bXlgn7Swz9YXqxf3IyyASr3H9t6q5feHVyilo2KDyNdD8ZJnC8EDE
oe2myh0lB6qoqnPmBmj9yrUv/lQ8bOU8nhwfRa7SCEMo1eQXkSb+sI/S+l17g8sn6tu3Tu3TP14S
0qCd3SgAf2GhodQMnYs3bp8bMDKsP/VfqIFd1De296HkMl55/oanNVC/Kn/Jz1u+ZXeV3+M/skg4
kRjjYSy48/sQ9s2B+e5Pds62lHSZmfHikuRF8E5GGSAe44yv7uJ6SxAHvZ8dC2sajgNe4W6v79oZ
E0Oujemtm/NXqfrY64t7LrwbNM1hslkmQ9aQLbs858zYV/cPiP8YnwuzZy/NzOz3nhXeceumpy4w
ZjSD/bsPxEPZwEooOms6DJUwDg6FZrwa1DzSMlOEXYpuy08nRyVdOx6LYS/P4I/vxwprfeDPeUrS
JESVufszTNMPapFzVor+nXYEdB/a7odgCkRKhZCJoa2L0GaXgGEwH7Mlz9JtNpqk8HX12eOSiYh/
ng5MssITOUFVUo7MqJS9/bJ9UaGHd10UUNhGk9vwUXbz9wZEKNZgG5huMgKfPXWEqxxDv0yl4eqD
QdGB8ozlwi9qlkmyf2aFfbnAa5HRXMRC46Iqdpmd9WoGjGjzMWnrpbmoeqojdpOAvw5rfqirUnCu
ofLsezfERL5naeOv5ck1xUVsPOV2nQ2nBfHvLu8FYgYgUcSn8ZdZaAKjkN7d2p7S0e1YHdyxOsjZ
XmLp08lsbZBPlA8Me7Rav1nQJSNUCPuRA/mzU3J87So3O1rKouDSSK++dk773m8Jv4l7vVEyWSib
7wZ+5ozwVHvJ8xLVEkcp9I+neQIki8/yrSksk+c6ZATqJ6BZYocBQpvJIskAUBwkXipC4znIhXdn
jqSOtc7CFAI3UTTmOYYPt7AplbfpsO6CY7Sfq8QtmL8OYfdLSE/xUxZl4m9dcEc0Y/YYBPonwOz2
hAJ18bMVw5CdcvOLorh39TidyslWB7ooH1XL7o+Z48U7HqPUFeZ+GB2D0BxagWS0wvHEYODdsfc5
bomPOoWTOgRhUbw3om6+wvy+DJQ5MsJZA/4mLDFdrVcGSNTwWVUoRPzshat+OWhH3iGUnbYJKqi2
slOY85WYSx+RypxKHISu2b27suKmy0u8gVKeep+KzVhnquzwsHr8Pstsj41d68NY2x9NVeH6rdb6
nMt1vopZYZcCY4Mqa3E3Umj4I25cjGgb3E+r9gtAUFV3yAuU6jZs3rpcMOccxgT60WkE8hs5GYzR
qetUaubDpVyrie25oIFOQs6m1FZzEGIujnsFY3Nz+PCc/GfLKmIbv9Kl0lgtFliypx2LFxbjkUmv
2T0xrR1P9T77p6IFdqmriQ3O3NvPzVw+t6yAJI1PxbynyNn6XG21F7NzouJSVH/YTX1CGcTXLFO7
S+ZiMSkZGZOu6ICnelI/xsEUsd3aX5J/YtKYrAisHBJ3dfDgl79XWlkUCxdanmWew4pBNb4ZSu0f
tbdssdd+1dXQY/bAwtmsiDwLs+LO+9Or9kv41sIfoVG22vm9xmYWr1nzUGwnIn355r1Pewt+wY4Y
EzZrixReNKqlzrZ4HQMwAVQlNODjfrYHXsbVLpfYEnaZAlFSl57TjPQFST5nN/7AGMeiIjPdQ5AF
fWLMrJZ12GV5X3b3Mrael3R+r8E/Y0L1NW1qKNdXAEVDauOozplAevOEBSGfX42RmCAzgOsl5PrL
Xat7dwnIhSWCtu66kouxsFJRdUfWY9LdA/BKEM/JN5U6eVXuEAepUZCo2KygME9F3yO4+lrtkeEt
P3LPu+tDiNijlVJlG9FqhWDr0GcZLQc++g1fVLZ0S1y107VRH0FY18myTOsTiIicow4vuHMbBmTE
usqCMZ4h9X5meC8iabX91Ww3ZG9Sfxg2jDQqg6BvBrHjPi8+BMV+Y+Asg1RX9ZhsQj4txfTIJtFj
3sx0fVybgSwRBlryoSC/XcpM5om/bv+p3V2XpuLRn720zDl3Sax5K23rvkDAiTy3mPkKVhHtWupY
FWaQwkgrcX6UIbaxTb8wMHlsRu5gHZ6KKRh+DRYAX0vq7n5G/DkJUf1TfaPiCt7eRe7I+aG7I1MI
/jUDDRbmnvAfQH3EoKb7De+O3qLiZ1UqR1xMBvsXnEpM8Cfx22R7miignvXmvliibsAMUPa4aXsT
L0bpEuxaeOaUVja++blU22O2G+zjYDa+dRlQ3FoGKba0X/k7n4NgPug6U/dM/ATiR76kmcDW0G7A
HUl7ffOH7H5tuLAJW8rkdAR79dLSgp+kKl/cdUJ8NJqXsVD21Wr0Wbf5c9CT0AQR7KIVHGA3/2CO
+sdoVX0wm95Oxr3H2rfAqXSGsUttB/R6hqfmZtZI+umTjSTnwIjpdfPIft49dr0C/atheOgWDEky
5RlxUVgdc0AZxKbJHepORwm2uNv2B1Y173LTP01Gd5HO+g30oEx2vS5HnW9LWrDfgIYxt0nt7N2h
7TgFLLrdKNzNn7YpuqNjiaepCNgZsAR1c0XK3Mo20c385G5R5YYq3js20dxZ/1uk3cW5kxPt1K7f
LILf7D5keY+lHQVhViazpB6ytmw/tr32E/hz+lSSiHKYl/y7sZvDWmxY0UAwjSMriZVVQwfDLk1g
rR/Pt9Fda+TPU1lzHQbiJ/6jL4KLnhCgnWT0QSsv+Xxo4WPoIL853NpYVOpZqOUDtWGNGA2N0UZ4
ZuR4gGF8jzG9hTEkbvY6O9aaJfsFi4X/qfv+35hJbJ6+3RBP0z6F5NjHueU3TyC2CA0yG4l3FBFl
t/IENRjLoZ4AP7MZ7xHjfeBsoHOgmSxGFk/EeAXzfD832HfNWv7dLPWRj9Nhq6xvDWwc911AEwRd
IHJL/8SkHQlPIJNzO0uI0i0MZh08NuX2xXLUr1nTZpIt/FKHAQur/sAsbtuHBK8AwLaQgrHx0Skz
RnIAslk867mzgso9YyrcCNkeX4LJAJpsyDztb66dplKvIJGISuusPtXam+G+VQtaJtOzzUQAxqXP
QDMTfeQ18l2sxlftVMyLt9J+a+zhg2YsZD0QP5xdVw+yF6/97nwp1f32uy3JWTQGrca0zNQlxGl0
lnjwwW8vtv+HvaI1CtRwiwyrDiMESE+rJtluhkek6TIuze5Z8AeRb60sGWrQwzzNnbsghXqk9Cz8
dXHXVTpaHYDUzKFN/NzwvL2euAN7FzlPfFBGk4AOIaX442S9D5PPbbH6IT762Isir6+meOlQSQpL
fdaWw9Vu02/T8liD/Ed2jcNZ10NLaPHFtBmFe26I04xkSpfIcRdaiZMrM9pZZGKfOrTxrWUEuFc3
y5UOJUqu+OdXy1lI1EZcUoZnPmVwCEd//s4DAIvw9j5K3+pjxwYuX3XRKIrTvDFem3jldlNuMWkN
Mu652B9rLGknkED8t67C2r/wDvttoQ+FEYRpiDKFi72HU6E7HDZb/YIWgY2V88YZzpUevY9iHq/0
Vr9omtdjadwtkAlxQj4xNHzfao2DkwxfLpLsslExTw16Z/nbHKpL4S4/Zhy9pvwurfAzaOcvnKDe
R6vGPvH93b+YBndM72RnJYuKgbXR4UOa6yOxj7BDXXDzk9+dzGA/bsr7cC3nl1LmRw006MQgKeGn
FWCQQins/wYUTsAKGGQ0dWKN+kuBm47ayvpBh4jrYLPcRMgdRnJFY61yYEA8+8nq2ZfJG34PXHlJ
aNXbJWB8daxZozs7crUiegf35Jkr+xnLwIIW5Z1sx2c9C4T45g2Ay3MwiB9kjATRUIs+tQzFRIJY
3RgPwZ/CUPI+WwTfw/wV9P0SBwvLYUaQ9bFfZHValNiGR6E9jOWBjALhjFd09CvAvqtjh3fAK8y4
9PefoAVWPNZFGPU+d2DrE/YKrlz+9fd101E2sozuuY9sCVfRlNXP26wYwjgEqM75W585T4AunrYq
f6Kk22BfGYxn1/1EHPyjoiqKOreUEVk1DpeMp6NyJVYhoJSIRDXhKi1Nep/VfF5mPAEtbg4wIFUy
s+jqZiVO+Y7NsGoI66SYfHxv3sokPZjClwIZIp67tX/sjf/F3pktx21s2/aHLhxIJBLNa/XFKvYU
RekFQapB3yb6rz8D2j5xRcqHDJ/HG3c/OOzwlguFAjJzrTXnmDUzT8ai/2r2+/+mO8xahrf/84R4
cYf9KF67w379kf+MiPGAKeDPJuJq6S7AArzgf7vD5F/SVYuvGYMmDGEBbeC/Z8QYx4jqBAHCX+Do
L5au/3aHqb8YGttLvDjuXQbL/8qmKcCNvZkRM2m2YOku9D8s6yAzXrvDZq6gdzoVr6fKzB9l0Hkv
0msYD9fAj4uVHxo2LSW6Kd42LvykogwhnW2tZpvdOYyL4ZtGLx6vlN+UB1YMWhx0w6wr055yvWmV
HX6j9omoGdzZuKpE1E8HMwtYpjocohYndQuRB+tUEzJhoqxiC44udAK3htCdvV352toXURp/CqlH
y21lly0T3LxGNFPbVfBMZjBHafgjtK8q7B0VEqt+LDdzMY6ojcFZJGyrpd2yHkqso+mYD3qTyiC9
7kKNCUorqSkGnADxkCSG9YrV2SLuTNX1mvyHObuQpWLdxR6GGaQeoJalqOsQ2SYxipcy8+fjmI5h
sS49c0KYq0eOlAySnpOyjC/ZUYZzTdz42RXlNK3avmvQCk1FHiIAjASIfiEMd1tNXWicpEHi2N7t
epC3ZqW0tR2bon1KwpDBGgTgPjwwqHD7TT0n45M12/WdLBbQT40mfGTXSvunoIP1v6VH0TzlobK/
uCJUj244Dl/T2q+vSeXq241gXWC/aTCv7iqGLAW8j+RKVj69+47TTdmvAp9GBGfzFt8RTqHSe/RD
faIXvZKGzGkoL8RpJmwV1OGAfK+bxs5OQHJBZwGjoPDiKpDC0K6Oj5qKeYuxZIqtXZyNz+BLb01x
LnsUUd78eY5o6Fvl3F4Bhtr4ISMhZaxbK3fRqecvMwBlL4gR3kPcqUR9raZ8XU8wt1W7d8A5jF33
APjgAmvsY6Z/JNVwU4ePmRP/sGtqltB8irvinPdoZmfvukMilRkjI8/gKHrDXA+23AeRfqrTjHqE
w9Aw7Ru7vuX1W9H/wCLsF/ua4FvBWWtwLxjHUJl2qLkda5c3VrTygmjPIPs8w+3YExa1Sdz83Joe
/Tf33my9YxKAYMJ5YD3AK5LUt3P5LTH1UY48gt4wosCno5cg8RMPQe9CFWbC1g+me5+qGPNm1Ubk
NBmQ3bc9GQBPMLnBBNTdTyttLh0PXwnGg1OhdLJGMDY86Al7jJvuugArVdg3Vy5iTztEJdfXx9Y/
N8Q5sr/eONrcxXLGGOV/9sWzOV1NtrcGfyCYKg3mZ/AOW2wQn7PUxtfMb4o83ApuaJis5gxrtefP
29hq752c7iyFuY9uOTEZzs1fkTbeBnN7L13G5Ymzxj3Gw0I2Sz7Sx7jKHEXDqV5j07jWvoGI0t7Y
/kgYTL2jA3HyInM3Dgj+jeQUxsx2mOrUiTp7OiGXhYm/WRyUpBNpcy0UYoeyLe8741OUfUMuepJu
sg6nJ8tJ8GLV32g7r834FAfZjlcW1d4BJ9y3yHG5LLpHtPGhxur+S2TneB2Z20X3SDIe6rEoqRr8
F8Pwn3nqTn0+LVt/j+bByjcG43Xf7tYxqm/0nT02Naonncu161W3+ejuOHVGII8GiWrgiZTsM57X
lTc5/jodIU+0lXVsKR36Yt7bRjtucN9ser6Zwww+KkhNSay1Eww/KNaiElWCZd1iLhg2lpyWY2V6
E9vQn4bsPDJJWJ5pLxuwf6o02/CU5jsRq5QTTDfeUYxuhrr/4hqloLToL6fEuZJz+tly1L5kerZ2
LawzaXdUs3efYwmktbED8o9z7tqM4wuf3PEyMxh+8iRD7LwixuXFj7wVQO6OE1eMPEXWGS1lFnkw
Wa5zkfaNs5sD3mIa2b34WufjwS3y5L7A8WhjeLRzeUu+/LWZnxUH2jD19lApH8bSvWJARRZaOrn0
rSp6thzE7yxjONoePTx9Y0zE3MThHbyPc1OnFwUq8p4xg6+75j5z8XwYP6lTP02yucNt6Q8EUTbu
p7ZKN1U+rnLGKFa7h6uLcqPCxhDOZ5jTnP9Yl0USX89JfZ4T85ypCc8bL+ZAH72+jSgDSsc4K5p6
fnaVMeeXzXlYNAVQatECFJSqfYguFnm7mbQukhDEqnhOQFqucLpZu6SuvA2NM5aaLKcWx27WWcFP
ZFMYrdJDPLjBqSj85jlXOBbN3jugk7hmm16cQQg1077/ZGNaWkUY9hTolTDdMhDN13rY05ncz211
hja9R1+4Yp+d2+u4VWcdfGsyk04tIsSi3LUottN0qTjGLaMkBvPWfk67lzpWZ+yjN6Kk/SPnnb2w
CSoMh+plto7+XFy747VHdTHrGzO3NoN5svFoOlJvRBUdfPxi6cqB0vAs51biR0R6u2YuCllxXHUZ
R/3JHJ7jSp+byXixk+pnHotTN6X4B+15M+HymIjTrMnfW6Mh27n5sR6KbRc6D4OdIZkaMLBa7tko
MtJiquu8W5bfUuafukZ98ebG4m37VuMHTMz2ZW663aCN8iVlxAjZEoI2HXsdeN5W06ORmR9yXC+f
IqMZNjo2byaGbJtpvvEFehGfQ3jCy1VujDJaV+xgkxwPBBGxCsbPsdM8WzQAVqa+nj3r0mrHQ81i
ztx6pk9uI3gn0xv5bRcO/iF0F7u9v1Zm/NQYLj9Seg6HWtwaGf/56dE0W23QyPAVIzRab2aN49Fo
qWz8NXvpCAhO8XaqlONNdpjkkw5C79TM49EZ1OXoNj8VO1yKn38z1ozH7Jg6cjiAwMEaAFjAuxbN
Zzun/PKqT/NoncIyp/Cd/Ns2uPFC9/OYpEfEMrs8YIAyvngiRgRVjqfarLaJAnRH3G8t44vEDx+S
rkpoCvXrHA9kB+Fl3UURBqRi2DaJ+ZlK+ltOYdmbE34YfdVRY8cGr0/ZHtMJZMWMBoTIsu+0XD1q
s/hSe91F2YY3SaUYotqp3gyTeHBCWgAULfI4xPXAmAIZmVbnUAZHRNY6VnuWD3BkjXGZ8P0ckwwI
f98RVHsTYu9KEATE9IGT77D7HPZuZxNipaQJwro7PtN5XmU9X3K6JzGbYY0CSvgVNE0JH/JLFVqr
HvOW59T4Sr5ixyY5EVn43N/GOtkmqIWL9AvDp9WI2iQZ46va4zQYnbOW7YBwGdODsC++d054wPp7
THuBkIeTbU6nN0nY7dQaBMTa1XKn4mJHKuBWVIxTjfGGzgnohXgrMVRiy2FvLh8derNJ/GWuPkcY
sBk0x0CMDcE+RWHs2MwxsXCnEOGyCWC8UV4NOUprenGtxc/mXHg4ilc28+xDbNXHxIIb2PNFp1Ps
uU9Nre4HNPyfYTbgrUwOnEwOzdLURROfOWgFcSGHwbcO+egmL9Ayhd/hFdCj4aTLYdLM9HrZYEes
BAMXQjb1dmlemI7DI4rIZzLnT9RG21mG9s5r0KTJ5paxsEMjjlJjRvI0VEhS2lpeEtHx2Nc/8EDu
pxJjzCmvWrojxYaM+hVI612GzHEct050dvvnkeYXxqEAOAS3Y48LTRY/AtUf0/wad+sFGWQnzeDu
Cd4KqKVBzj86gnbqrN2WKqE8Jj+FUC5ChEPKiLQrHJiJsUux8CRrwUm3uImZXBU1/b94qOsjgLi1
byVgWVqkohO5fwX6UPTx8n5RFaKbwuV2GNx2nY94ueoCpXiinl0az4gqkUQV47T2B/e7dhpAvOaD
wj/qMyqqsbe1bMpZxfqGr69b1O+zq19wMjEfld/brh9uizxlk2U/CezdFAYXtruYTb/WzYWkeR7g
ds/7U+JFl5NA4zp16ragX2bOp9iwfuQuh5OSLnlDdlPAKafwKRRMnHEESTFUmA8WNiHXJE8Wnu9y
lLEwmJFwvesiazfUyUM8cv+RpUTjy5CNhyyRl0nU7N3K3+tM7fvmR2gWW6KFNk7wLYgIgZPDDmHu
OsnsddJl67AsTqELFa3xV0lU7ER/p91Dnt9xrf6KE/A6j9SjwybSZfhK/BzRkliXVnGZ0NPsPPdg
Y4aa+5+SHklvTQ/0li770Dx7rINXdt7tCSXbdENzIxJs0zkGfk8iXo3IoNbCuMVW9Cw6BjLmIDeq
ESnN7p6JHF5mZh94JOfAuGcytapcdUZM83WcIEGEpFONdRUcU7TzODuNa9/tOMkwhhfJU+beZV6/
ySJzDW8D8xZ9MJOB+rPEmVm73k2B6SlPL0TS3ASB6W57mtTmKstDeqJZs4E4cSnpc5dRF64RQKPc
alB7iJUx5WzCwGNpSEapeRUgJypYG+NtLNGK6ToBqcmIcMy3NaKgfR9BLY8tkElJN3yNPJZqC5nP
zMkvpwAOzec0TXi7ZWaipl1axh3HGVk8WLzAaFu2E1ihzQB3bBXBRMgsaj0Kl7PV8Gq1cXyIVacP
vtL9isCAe+AkQb11DN5LNDQ2zgyxmfMm24llSzD96TthqmD2qqC5EMPcniy3k+uMcf4Pw/eabSyM
c5rW32qAJRJPOj//uPchsyFWi6ZNXeOCljT8QQ7QNK9S1g+vHlGy18BhMtAc3U44Az3SkdSSGcNE
hyJYe5ed3Xwu4OUubbnJK+PVjD6BDYxpiK+f87DHi2UZm2oare2QAGRK1nJg1qfz+ZiEsr+rF3OE
ZW3GeGDihFISz23jYBk/t4HdM4VACM7R0y5M4CfVbaX3XVQ52x4TlF8enan7iaZj+f26HZYx/iOJ
HXMwsZqEJh5HmfEx8v1Ar9vM01/iumaSFHdB+xPRe4BUZxiSZAVqqAl2vlAemRaMmL2NFVSms0Ib
wcitm/0lJm0oGeGmYrKvuzKnVFoSWLkHBWgp347n4KqA1NWwYGBKbieHl9mQpr7Awxxa65wj6VMQ
iDE8hGrE6eSUjqBlX9fVdZ+PFfqMORPnoKjZY1pe3hgWhqiM7Sgm94ZMY079dtIR/YSu0PqaCBcW
jG6lz5BASzvaB2VJ3SOZQ9xyHqLEneaeqjL15+gpITkHSUVIkh0dbfwJ/78f2U4LNc5amKjv9CMx
Arw8N99/t6z8+iN/W1bkXzQhCX+DTEU0xC9nyt/9SPMvG/8Wzj8TcL1nu3Qq/+5HeuZfuFhICoCf
/KsjCU3u736ka/+Fw4QAMnPJ//23npXX4EzHJzIexwqQaHLV0KPKN4BVg2d7TrUp4Ivo4VqUUBQA
JlhCEuGV+2hgWBK8XadDYwLeSXT12ehz4X7+7Yb9A7xu6cn+Bq/7z2Vg0HGBUaMPIKXjdU+04Nym
/YkDGRxCMlODEUT1saTTEaz6eAi+xvPMKDpxq+ypqx2CrbvGJxExwY8+HdDRBte8da59xEbnyrUd
YXJx0sYA9j3VPSuqaxcfppq/xiwyzrdsBTZM0BOmz+zL5Tt9e76LixA8n/g/CVmeArCR3HoRICNT
QriIA7e9Kh2zOjEVQsuXBtGdxqyzNbrEOeYmB/EEHfcp7Am1aljKoVNEgdesPridr1vM/7k0rs0k
C9w0ITG/AZB1JrdOGAJQwyDykzs5sEimMNkigOl3GutxMscSCZzFrBwG/SGeMYFkAjP7B1fymrr5
94UsETcw0TzMUQvf97d7lHJ8mxDy2lskW3gKMYoWP6bGyG4UAqhdUC/K1GBG2wt0J1i/fxfePlPL
76MAXpFlRvgIbLfXn90E8Sy8wOX3cSQgwrEfQ5tFnzlg2nvjkjVCywYnQ9dt3v/gX4DN/4ti/PWt
lwQWJZg3MUx4mxFIOyQwB6+SWwIoYBMa5IrRR4T2oT1Sk5Hk5c3RLLxh1QAwuhs6JDJTN+a3bhr4
5Qd34Y0lbbkY5VpImJcESiCnzpvH1JnhCMyWaW2tymjpPKJCbDaJkHW4wsjpWhvYLGVy0STWBBPC
GbPnSsxCrp2qDv8zsnpFDP2dUfnHa86qBbDc4p0hqpJ/ePOaDzbkryDV/hYjzERx1MOSczHGX4Zd
utCPiCb4Ett06sKhyq5iO5g+9UZcP/QK+opT0KCz+qn60tijcR6hmTEEZfoLRyj4/P5P+Odz+2td
BDGiTGB+9ptlEb+9CmNzwHI3RYh4RyJHMQKMdHma8NLKEG7ZnW3fTxOhYu9/8p8PD+MhHBkO98l2
bNyOrx/bsp6Dvql1vPNmmDPCqvAvlWDBcKQZlfklzrX1WXTZ/DP1EY/hlYpOMC7jXeq57fX712It
n/XqQeYKPBrKPEMkwzGTf30tXRImYGBCBAFxTJ8+rUemMFPJsnZu0W3fFTla/QuLFfp6nsi+gJRR
o+5p49HzN60n5luNKC0+FTW8gs8YZDdlESpjp5sZqdCMu7bfSXMSZ0OR2QoiIB/bvS7QKq5sN8vo
2E5jXXywJv35RoCiZo/h7RTkuAj3zaKUoHlWsUj7na2QqfXY6w6ioLk1RAPimLqUO5nKqVwVVvJt
RLB/8ASWtg+uYvmQ17fWpXFPCezCsVz+5vWtZUkOY6fEooWMBaO9busSnJyZ4MZv3U9FTjfxX/+Y
bK4SVypuPro83ptPlAzBKjEh2B7tafhiyrKk8Z/ZD3jxCm9Tx8hSK12N53ouq7NfKfNiUjPlvNW6
t0WZf9cWtrR+dug6TVbyWJVOuHV7LIVior0f5To/wOUL+1Wk8tJGcElqhiMN99v73+NNWAML2nJI
cDgZsfcKDlpvNjcmYTYdLUwjrbbpBTS22W6dstNPZCrVp1Jg/A98fHuxEeLCmhGIEYHk3g8a5JHd
VDs/wlVI/oZzZ7PtUTmj56xT6V0Hqew3FSvoB/uBtdzZ17+153DEIvjEtBxmvm9fI79NDXRtA8bY
Jv4prQxBfjl0zNSy6TYKIutg8cIcO2Xld64xfFtgVWerZOqiw9qJ6adNxtnDbvgATae9ttA9b1oG
gsYKldj0GRk1FRvT1+tkbD+5RIAf+ya4xFqbkC4Dd31loga9GulU3rz/W/z5EC+vEcRjBuYOkeNv
vpiFPNJLCtETdmlOZ50a3baXfXnNSW46BpIAzH/7eUuKG28vPm+HGPk3+4fqSBhLAjXurHEsnmRr
fOfQseDGm+HFDOM2/WDz/PP7cRgleBCWtvKW3+/1S9pUfQ78oRt2sVb2Jy9S6Q9jHt2TUshCoUuq
DxZcsTy7r5+UZRaplOMAeyc/580NdbEuesDXpl3VIEvqpAvqpi7ze4iwtQlkwr0yIvadujMwlg8u
spSuK+hQ+6Upbjq3DR9ka5vrth2dD/alt4UCkgnlKKTHAvkESSlv3jqwV76hY7RhPppxYu198RgG
EXKFzOmuxhY5Fd1d8aNlyrGCOKK37//y//TxiCU5yfH28+6/WbyAR9k4STAIz2Y6fjKNSnxVvtgb
ds5sqqUERr7bfqdXXV1ECdCs9z9dvCb6LmsOz4CkNlkCSmEFvHkQIMoU5OaqYacJxaK/1fnqAY1Y
vc4QCXWbZMZi0hfuTRu6x5jhwbEx3f5aTsrDCe1J2jVdFRgImrN2z1w8/PT+9f1xdxQVpECfYv8C
3L8N03LQvg+5Wcudw1Hg0NiJdY1lm864VddPg5LfPOQbdxFv1a7ItHn//qf/eWRRFLEuvwyZy5jT
3p53Y12Xs/Rpqyf0XIw7A2/rJxz//nCV4GkCBNTQ5liHjEPbrU41Eso4LJuDgOUYo+zX7b8++nNB
8NkhPtgOZsa3VW0YzHB60sJmnRgYJPYt6LAAH/nlaKQD6oz23BmFfXz/NvzDj8CsyOHAb5Ej7Knl
Gfqt1slnOxh90NM7EAuM4RK/Fz9bZHB7QG3u3u6H/JvrF+LQejhIJxxi1QdHikUm9Xr1UHxXojYs
Uts4ur5NXhqjwbGi3nF2bSAxvKTtPMM9iwe40SQToRcuzSQ/TnGHXSbl/3KOMHsON7IVvd4UCTpS
Ht4gLz94d5d2yR/XtcQfUBMtP4t6c5qOnclqhdUxmk9rohbmrEZBTDsX0WVr9jNubE+VUKq5McWm
KJ1c7uNea7WmTewcx8LsxbrtLW86+Ez6cMoBVkWDh47E3YAGwpyCuwRKc9zNwV4PFg37IjLG4aP7
+8cqQEwU00oqWV8QxG0vVcNvv3BT5pmooMwRJoZc6rB0S1CSJHCU11EfASQICgzr60jqFgUUeAui
LgsXRltqqxTFcDu1+yEO9bUo+JPrynQlEuZpQlz8bx9FFGskoVmsWgrgyZvF2i2dNouZRu0Mmj+b
NJtQNXfm59rK/EsrnjK0jWJ6gV65nxwr3r3/4X9smhxwOKA55MDR9XJ+RSj+dpfsJkLaGRMOQF/Z
uCNVt79xIt9kUkrxQIe1vnr/834dn15tmnwg6zJbAwkwS8TC65+FBoN2SHwjjcAtupfKkOM+o+YF
2Gyb50AadklYFw599lRMiaFvbtMxLY9WxkIEHDS/Kmc33agw0ieZq2qfT3FtbIuMbkgO4eopcqFp
DpPmfDUxt3j/6t9EAbO1AHEzl4BOi3OG4ku8vvqIAYIB/dzcFTzhV7Lxl3RvieorFOEjcMAawJmB
SD+Ip/bsgzBYi3Bq8SZXLt0jmfREakLN3nxwWcuz/PqmLjEW/G8JS5HO2yC/hpZJWc3IEYImzBiA
sO9NeGqC6lPsIA3/DETBLI/MjKtobVu9U5Il1zjndpbuRasYB8JFNrDw6S5pLv3JCgMkhMY0nIba
J/wSu0OvzhUouv/NhfsctomWp+2BqPP1/eRJsAqnJx9CeCNK3drPETOkHQ6IAi/DF8yI6BwCkRW0
D2XnEesnxPC100UcLls1E2xlwHNbx5qe/ookSvfQBUAiaQIsJ24tGPBFrm18FHT9D6s3u5XlcMdZ
XDziKF9f+FC1bjQJTINxbdoI56Von1XKlD2T4W0hxnaXh57x1W60cRtakX7wygyUljkWV0nLi/3B
A/DnZkJb2EQHT+4WmQq/iprfXuNW9lQdnPl3jjtMO2JBmPpYI6l8jtKXAbLxfKMj98IrB/+iREd1
lYk5v+Rvjq41hR+Evv15AFsCV3k7fIJseU/e7uiwgRNUqyMnnLjEtRhAEjJRrd8hewmWNoR1gtjY
7Nq2RtLkNB3i/DGDzq/77Uw6Gw6DZr4pbYkOTZPB+/69+ocViArIY0hHihYJ4r82wN/ulQXezG3M
Gr8nanf7sqR9vfKdIAZ2wOC3JH4HcsVngxDYvUJQZe6gmcvxa+yHHICynCTqHaS5UlzSP6OXjJut
cjaY98xpiauK8ovZKmS5qdx6GaQrAiV22Qz95hhTtXx0q//hhycMcTlN0hxhAXiznHoVAq0E8cQO
RRSzzQgEhw4dDx9OCEK7UXq+lJATj0MfPhjckxvZJM5BMl3bI+ZUH6yPS0LP24WIJZ1AX/Kjieh4
22Z3+PWijspgFyE7PSZmUVwVIE885MImAIcW32E7Sc1gHTtKME4tHSVt3nj5WOyiuodc2GLvXC28
LiqT0Le3MEIbc5UyT13PcQ68PYPI8+DCKmceGSV4P+tdGSbtC/7A5EuWu87j+8/LP6z5lLAW30YQ
jynF23IC+/1kpI3j7yxesOtIpPLSacJm5xdZ+ty7gG3DtK5wU8QTg43A/xGHwws/xMIBnqK71mSG
/r+4JAosxQq3dMbe9iiSkoEiY8IA6UDXnBuAYOd4CS2mrTxvLASweyfLuiefXemKdWFC89QrYCnC
2c58levZxBX0/jX90TahYw2Zjc6jSR+fH+j1gshEsx6hvQU7Rq7OZ+J4YoIkVHnJmR5TnlEan2zt
/h268z/2qP/heaPly7PGXIzJAUeK158K9h6XkEftENWhvafxaR3aInP3CbijvYjy/ISsv3yKmyQ5
Vdp0fkLQfcbtMycrp1DlHnprc2lkPpNwSxYnZWnnyvCBNqWzwFFKwh4WuLyHSwDt54gTP3goeyt5
YKM5AwJv3A/uovjVNPh9KyfshoMr+wrNDEmF8vYbZY21bInmlmA3tG2SEAfkcowNHhJyOrDgA+eZ
Vy0TiXDDIoxcE86RfxzzVku0WpScULJawpvmXA7VI+63MNwAFZ3m7ahJb7+aIJsT92b2Y/OVfCcM
Nowj9nOBPX7dJ3AZmY87DyqNpqcAVwajlyJ9LEc0yyEe7HVdqYJ4jVoswQB+xuk9kTU6joDXBIAB
5+OOs5s93KQdZPHVFAEtwPRnj19V4WlQSGks6GqmAb4BrcNh25e9wEqXI7ZETEYkli1Gw0dQoMpF
GWxn2TGwzeEKwuyCXlAyuOXWYZRPkib9AXtPJjsjHTsq1z4M+1PPKSc4WIhzIStYrdZ8QaNLj5wQ
0lsaOc1PUiYGfzXx5UBPQm3ZMB4AFFOLDK12qesrO+qJlckgUsl1OS7s0m7wFyGWqwigAYKJeLiU
k3FClFAjEbArBzmH5VAtGQMi2TIw4bZ2Xclmn08oeYLCgQeiVd0fdTZjmpVegswvCIGGmngzrn2N
1OkCvLpHCN+cRQ7RV15tbqIaWO9+aNtK7GWqsztuHsthky43KkhDc83bSLKNKB33e14jHf6oOvmj
Ac8DyXJuIQtiRGdSobx+xaraaYqIJX2bi1iQ3pMWO2PJ2bBEHV/KOV+wKGNW7QSb+IVdyvRI/Sg+
KNf/6LXxAdbSbFsG35TN9pvzlmk3MyLIOcD9XbXHLA3CCyAVZKR48Mu7oTjK0Ln3tBHTTQ2bUz6C
sZ1c39gzFPG3IeIO+kCx/vH+ove2evrPVXHG8RyH2cQSI/d7jVnVrP71DFWkmfLhR5aOkDo6t7np
CbZ8UuTb7N7/vD/OLqxwVGpssOjKTT71Tf1RpX1UOA1Z0J5PNnMCJPiiMaPsC1iXxRpe826EdrFw
c4hvnvOYZICoX8osQWiQkwrF2CKJ5kdnakh3QKd3r/IKYHnlOpdm3rFG1OnsosMeGOqYwN4+Wt+4
Q9yTVwscB0PhWJw1LLYK9szX9wytrqqsLgu2lejgxIDVbbxjndUkMnlN22HHn6LoghTSVu9J6Jjv
a56/cOV2swkLQ4nhcgw9pNzpgIwSjgZF7doBc/cF3ekASwtFNFilFOFroc3nME05d/cFWmjyW5qi
hMdbtY9NYZ9IviCoDlKAii5qDWQSwXQZjbdRvmii4OQ6WFQrt3iKHFDg67rVVbGneecJ0HZmnBz0
ELZ6WyZjkG37ri/nY+hlRXvjBwGJYEnuqYulvvY3ltkItSVypER3Off5S0XqUbVLMiudtwGVxIsL
sjIDEZJgjXH8hoNjZjf4jJxYgPNM5gBnsfCa6YytG8BwGvJ70bRrvrNAZO0DTZjmJQJcxC9JijPl
VJSL/KKYi2Jils5Yb+PlUl1lnkRD65kxooykn4dnoHS5tbPHJMlZ0jCP7jtnGTChdCHBlozfEFIG
Y1t7m5ELqdc4pDK8DIS6IXYaZ4WbLIu94SCqOCsuXBiX02XS5B1WfRJe94M5BJdQZPL1ZFbzcq+t
u6D0ORBBYWrQageZ/Y0FyLtRiviRdZvE+UaOheEzb0zwDplEWtEXq+9t2RYG8WAztYSE2KtWUAj1
9WDk1biWKtURlHTTTjboAK0vXmz4NzoJ8bhEAsv0lq0I2VVQ6PmhQHI/bJG1ZjdG2QJnIt2ivwRE
3DbrWPIdy8Ep9CEbE5WssFUbzZaUbmfcasMsrB3/FtaHimgMr7rEnrN7t8lRN6vAjS5GsIl7VzRh
cY+etM63MPl0/YDisNM3rlsW/R4d4tBspzIyvqcJtesxhHdTb6dZg8fEZIcVPWz9fufXYNrWZQ69
c0e3PBtxjdh0yZAZwn+qqgnc/gQvl3o+hXmwKrUfm6sY4GV9g2IzE6AhJzJMoeBhfvG4CRsX+WuD
wj7p9jmFfgt+FLMIUIKE9JS+TwkdUGnaNXT1wjLYJUbsgeWHHnhXsM32G1nE00blfVrcaNFit0i8
zsA8OxIqhNGBR9caOje8LEg4whdAwNYdGZkA95POC8azpeVc3RszyJxVxrs5EIyG7xI6wzAZYKIU
Pgnb66DCAmbOk/M8uQFWlt7L+dayGjPyJ9Ms2gsHhtVAQz//kWK9iFfmYEb2RV71cCPojnr1we9B
c65FbKCntOJadCuLTqcNk7dKu/VAQ3a+5tFDpZ8PJOit7CgDZGHUEG0dr0FIpYVXkXIS1CzqVC0U
efgaYbtp8KwiwIwGYefMD4nSkzs2HklMQp8ZEDB/30BvcW9YUPppU7SoBzf9vIxiBqagD9lgNexe
ntYbAEcuMAjBvnlZCYXz2w45yiIObQL8ZlMkU4yl9mDD9NVVts6sTKh1bE/+fa470gOKfFL3LemY
31XTlSxvZU/okA+CQu+sIYPgkQc2UzaD7qNe1c3cfAHWnak1DqICPLqGqbYyIHbkK7ZTpL0t9tjh
SEJY120H8jAe06HzfgyuKR/ttCnqNfF1pKXBwA3VCSNTbq86CHsgN6eC5BfYyBqWe4xzYSXdPHkJ
SnNo0bSX+tFh3NvsEW8M6BlH+IBwLQzb22clDv+tyMKW7EGemHbd2UXV3roRX3SH2IUT42iRK7pN
3BGzhZ9m3xLhGTn0cvTpSB1w2t6abdUSPhVw4svsWQxM2xbZc0Tqz1cjhxmLAjNmnSiJGoNIWYmG
4BDlZIdGhy7RjlnHq04nG+p62Ldmu1aZ195Cimg/zbpZkAfwRpNLv050tW3pF1iffGgtP7m7qjgR
UDIRnMUh6dGYoAKv0TrN52HQ+oeUDWmP0QzWYyvdtjWPZL6iTJ7jqHHuQgUFd6OUGqz9OPLq70dO
xP02ycYQu05FMgC+yYJcp5CQKSBzWXdMIWHeA6AjQE46bT5djjhHQFSh5kp3GUlZcFf9OYfZ5LYc
0jxTLxjFiX1G0UtDx91HwCjpIbUQNhoPrqtUpdqkqVFjfWhNzEJB2HkmDGCPBzjSoX0hGysvLgxO
p2vlQ+fbtsVctfvJyu1h5VSm9ZACnyNP3ojZyrts8JsLtNpzeyg4m3Jia7uHys+qE+NnPAYp7+h/
EXYmPXIqaRT9RUjMAdtMcq7ZU9kbVJ6IYJ4j4Nf3oVfteq3nRUst69mVRULwDfeee1jC3HkqZBW+
zoAQDRwFG78qWA/zgTAoCZS0wl4F/HjVWFPWDRVQDAD1rmARQ6yv3WgAGneYwZKx6CW1X970SKI6
G2VG7oD2xbtYad7Ryv0ipylF5bvGyrtxHwzkWwTl+KJnuPx7Ykt1tEOFV4L8MgYXhmO8Nnpmd2Ca
o3Ha+JfMo83D6naMKJkPt3AZtb+qfS4d/hWMDu3FzAE8Rpg3UxJtp9euJ6AWPi0VAQ6oBR/xTleK
4Vs8MfteNJK6pNAdCTxEWKX4zfgj71zO/hzv4j53rr1bwzyF2FR+XlqvzG+aufdy6SNR4mRxKw0s
l830VY0ltU5EREdwScMV9Ye12cjiqUbRLrisDwXiQow0ledS/FBi3RbR0KrNuZhkspYr0WBgppwb
tj2Ik5i+jblr24jd7FriD2shljIgMwyYr2lheBHWbEKoChQDL3K7whdkR/CPwwAC9seqlNp+qFib
yRvs//A72rW4ZeXtgiiW4K5zZhFZD6fE7cY3OZJwugsmj59Gl79ivgR6fJjnuAc/0axDkPirHsa9
563lBuHslhdcMet4KFfL/JyMsN+EUz5nPC18rm5yMNdYKwOmySvnU0hiIBibxvaeCdZ2MWkx5UbS
xwbKubdyG0NmmBXWvVtbzMtFbGaLnxHb1bmAxDEfjd9gVVBRKZKqm5cUNlYErldMlnXO65JrYztV
9kkxfd0x3yyms/YHmd3j6Edy4DLVqvaktsSKDB9ULbBVeVU0TeaOL6upiWESa+f/ErU0zpGaz7Kf
SaESMHKyNEyPlSfHZz9mEXWYAQni5rSw1JKdSPohtOc035Tsa9ZgohnjK+9ViInIVAm/NChh53Nt
k+Zw5NSAq95vpIy9iGNM4gIbKEmrGqLQfvPCP3edpyHZ6cI6j4GGj9NxkG9gDM14vWx98mmCNvIv
ok4xFyqrt1gIRiOoGEL4xjcGn/Z9Ew4WaGuWloBNohXGblaFU3qy2xBeSuF4OG/AYIGF9lpV01ZL
Kz6qxjLrKSqJPDqRmSWDU9r6YEAt1qIQNXOmsi8w/9wLArR0vcd2ruUjdsqgR9YHNAvAkev8Zujk
6atpS9va+zb6+7kE8H4Qo2FBWQ1x/dlXNtmetXLCimdUeW8FXcdEaggagmQ05do/aAs2wL5p/aw7
+7CIsUx1joDHxhAAj2qc7asMqPdSeVCGQlm+ZU4lPpHJVOM1DqfQ3rl+2YHurWHy8L1kJBeFlhFf
ixzA5VPb1nl/bNOCcyhqcznD18f69mqzKsvOcCbl4zhVbnfjBGcOg2vNPOioiourp31yf2pWhDiP
TKfzY4H1JYA8sU76Lvd5UO+wkg7Uwq2vyouqMpUeXDYNT7LrqDBk20c4g0zfsNdWEbGTMp58eeuU
1DlyaPRNp2aYQgqMAeZk1yycqcrzqhdueRQtCkksmiu/FDRhqiO6Ek4DOFeXRjOZgyUUB6gS+s51
UpoI3sEOnD4QNCnTFy96gzDUBIcUMPzPPMXbQtFYtZe0doCzlYAk/LNtFwGWks4FkOEjGDvQsKQQ
J2pJcgfrlWyFfGpIW/FHzScxIixAblT5+t1WBXm/Wsnsit4Ubhcx31xCq+OVjb8vGvc2CqcOP2UN
/FaxAj5oqEvUO2PW/cr8mcWXKS3tPeRW6J1Td62+Q/KkKzW6jRBKjQ2uvdqq4Fv11G8XUm6m5hRA
7aXRJ14n25HCqkiotNKsgvYwY2av/WVqjhEktp0/dINPEG5Kkk4F6nVL8Nl0sUHl9x+3pwHOPWGW
WDF11n5mX9l9APHmqCSA7AvgOzcaHmQVGejcGa0YMB6VDxhafHLT8sEbT2NjFIFPEmUg3pPsty56
Vdy6qYPARfaFB1tc4PmzARerq5XH5DJ2otxIAhEKkJCTC4q9oLW643menjJdR9FxrOz6jRyzQp1a
5dv5jbN3fNa0EuFhzKvgZ1drBwSVDRD9QzyTBEvuIHFEhUs21NQ5DQtIzxZvMaajB2WovHdEMZhj
1uQ6+hiPaP2SaG3ZVww2rcKBiT6h6qFZhvowDE7an5TVZsQARf76Ef5ZO1/YKKV3VRv2IUnxDrEC
EhnscCTFjn62z1RJDGQ+iRke8wryUmXcD0ka1fKNTOgOK6nT93FiXP6OV7j80pWIJDKTyPV/qslS
nye/Aj1aZa35wNxOvvRdY//griCMVFIhEUARpO16oZQf5UNGMp3C4TiXPwdHDmd/EeDfSYWgPhBw
CJbEF3owzym1hZ24bkMsT1bJjQvjdI57wvKAJbKggBN3cq3d6E5gIqp2zTJggYZAxcygF+xE9qGr
s02dQpn66FVh3EJsXbBk5Swfg8Qwtnvx0XSZZJ1xUsHb7tLOwuPvptUTVVCxQZms6U4KKzwTnOS6
994yiYnquYrVk6VhvCbNbIExc5WrXzpyIped52fDcmp4tYhPbHnq/hCjRsSYkVnxiBHUdN5jC58f
N/3UEotowe4488TEXz10oIcUOTkvAYqW9QKnCnRf41oxnJNU9tknmXWUA26ZtVvMhLjKmLjUxO5I
Ntj3y2BD6PVdp7n6sleCkPE15nhikXeOBNgpxsJMgfDnzf7D0KwNFkaFMmnf5N6qj/4Qy5u9SPtN
j4Q/7ScqnSvKI1tfF9PgsGTooO62sRQMA62c5dDB1w9f4oUJf+mEGrVK63LqB6Idxltgp3NzwrGX
spFaM79JfOnoWyrCtT8AI9/CKetyG/sio4QTh1dXiz3/IeQ79H6KXGxQOIQ1lcyeBwhfQOIv7VLE
5S1oY4jIbVxPTJxVmj73AxlwRxyhwaXXoh+TPE3nb3JlwHDs2PgvycQqoHskiKVsPsbdZMUPXikI
f2BWLRi2I8DmNRnpr31c87aiyKJsIBFKJDW2SRobQtHH3dSKtH6KLCrmS0+IlHuB7Yu50Vpq3imd
M0hAtet2Zlpl19SUHzTMl6iYgl7uYJjYnw297HIYNaUPpBXCvqA4F47eDW2RvuV5xDloKvopdg4o
7xMrSvMPvGTCECJw7E5nbiubVGaHsdnNCpRnP3KVxXdp1WRyh2maL/u+a03+6JgN0lGtQJcrh6n8
vrTxx5Funyp5IC/S1OecXK+TKBovv6zkDNAkDmN5zf26gCXG4mTY96tjXhWA9R60vBl4D5YZ0oFY
crfuoS3FBPUxPUimCP1LogTOyDWUisgqj195Z4aOs6EJQLPgm49Ibu0RyfFugpQ/PozTiuodYc2Y
aLexFJiBWWPlj2TUXURPO/xYl3bx2RCb/ebNRbAljft2duXAXQnIiSuPpTAWC6pHsgSfyXld9jXb
IQeEfGk9uvbUEUNYO3350rqj/tBaK8B3iLyEu1Wc/0mvcOgmQFvceEfOb7Hr6qmESArVFyiRKe/s
qqdjT7u59a8Bf+PryKpU7Vqp/e/AUMvsUOVp3d77HuOQo9sSSAswn95+B5QD4/7CXNLc4tj463Nb
xOjRRY1BZT8win/Vlcj7G3ck6A/HCmfx1Rv66tVZSGYEJNQ0Phb8fA0gei6TvjhZ09wX0qqiz/3o
5kg8yCu+lnXRYmCmhq328TwwBAzDbCZbEHVoeRpmoIqJGZry1yxCwl+MH+W/6eib+tS2JD48BGZh
+VrjpPw+18aGLB440YOM+Wd3fDQyGWFn8XlUJot055aB9Yz2z+9PzIwUubKkHSaoD7R976x2tCTK
zajAwX97z+TVYhWGxh3/QgU3EYGoq9w+5xC18BIDIXqSbQBOwDAqLmkJ9USlu05gltZ6vvXkFzLo
ElLyJiPcacSsuhCLaPEbLfupKRStNhQxsWPnTVBGqUT1C4nNeonKyfnOVBABS5lGmM/s1UksOi24
dc1Qvy5rUbj0S4siv0K27te8NyEh4ygZ28RMAylnE9m9htYeVwdVljUMW+4FSVdtOPxmyK3Fc+wp
8CFBpK3+xeO1FB56hCH1sV+JkOB0TL0yYRoBiN6eVrfcitzI7GMrquS9V5MJl+iyz6zEUvQ2O75r
TS4eb65ENFGLsnxcqdsMbfqHYWGScY3GzlTXVnb2PeR79UGTrEUBEC1QfrwmBrsLxerUu31UJEJF
1JZLgN/5zm0JIoFDWdA/0s/Ip6wVON1byGP9jgGGuIchp7ori+lwOErPrvUDflnRP9hiCfBMT8tM
M+N0xfg2WQXG/iXS/amRaMTL1ra+VSHPDVJLnZ2oDWtC1ou2vUeVuoBsR5CaUytYS3CMST5tIJeW
fcczP87+Nq0AIcFYjxziDqG1eLTrAv/NuDaL5G+ZJfzC9LLFfe4Rrkx6ewXbm984b/HSR+5wSHFY
zdeutALrQ5569nodXWfCR14WxEpA9Mmh9Uc2IbCRGiLrTg1zXxwDrTUYRY6y9TbXFKdeG8zU2HhU
O2oIuP0na2lcEHFWXJXuY9tJ+0JFOTJHXd3+UVMvOWdduQLpuhNTfeM2j4Zv3YBm5gH2hC6vxPi0
r36Ri+/ogMF8y3qUOKDLDvyW12fPc4oTAxa0PdAs9EW+3LB3jvVpyLxg3/e8zUEItMi2yHfffP9V
PS13uOObL6sd8lLSmZe7yRA0EXvlkKAA4mqkXyQ+E7Ov8dpFX6CsbuL4lNlTUtEKLswqh+VQUAd/
b4pKfrebKfuWzvmwnCNLp6hvwkr9ZLg3XXw9OeLY2ymAgC3CkiChOJ8+YBTCdU6pR9q95pth2Cvd
CNVEBk6OGag97P0u6AkVccSXrrDXn4Xqx/5C5BAIY0IO7PzI89yGp0wxG2f5NAK86YgTEbcm3uae
jIQ1qPnc5XwSJnfoiUWXN+E3drVLeke36MMAyx2igYu6qKOXFg0SNCwjzPwrdJcYWL/KYi9xtI9Q
Nef+857WjhpkX0ARnxOKt8E/5qEoScyZ2fexDi7eiPXhTRIsEqC68cWpVBraily9nhRoVCsnLgE/
BgA6Lb0b9IwO+jbGkJCny0DuNV8JdHMRkiy+soP+Rt5zUDzhDFIbmJAAoBul45SEHUdt79cK0hhz
NR3gnE9TombkXP1s3SGQieW39fgTks2EoEdDQNitfTbbe+RR9PFQ/QAe0PYX8b1kUPWc1rjb2Ymh
79jHrD2++DC3lzuYQlN8NpRWCS8m3gNE8fLGInky+jwQbdsebC8vz2TQxO6VgHnW+Z7KXI9RLggw
gnlBVv82wZoXe40csz0GQR2ut1wB8F/3zMMBueZ2r8+qYTmWaGTuP+me8yVZHNf6DYOY/qm1pqFM
FOpE+0O9cs88rJj6ch7duD2TIyzCu7r3kCiZjgE9SUYFWdd+SThRIuule4Gmz2Na1WpLxJMtTKVm
JAQzyVXq5hCBYHHvTF9w46aRB5jDUlyAnZPOGhcs6mioYFXnXQFuQYFTdlhbO47pPoF24XmnvLLR
mdqoJEWSN6y79yn+1fxV9+R60WFCAfrEvq15RB0yBjs59WNxm+bWIzIV/bY6lcCAHrGJhZQYWQgK
G5ZcPx34g2GX4xL+EWFdAqK1Gv9cOJ31RXccV7u2WgudcDKnKW2Wy1HGLNnGj4eC4yWT7Jh39P7e
hVjdgFDEjLCZ/US+6IMaqz4/zssw6hNXiZfMkjo1DKkIbx2PVbTh0cKsHS4p3N5pX/oLg80hLNC1
6ElNSH19EA0Js0IrZy2EBD5p2PtOEMR7ZnGzY4hA6gNFjrffV80z7kanOnpEBos344TDx44D75WC
iZB0HIMw/R01EkDtBs2wLyOzfl4ghjlX9L+yYIUwe5Ace8+2Dl4r5HCJplZWCYC0yDkHCj4hYwWu
VSvH7XEai7lKShdW2qmqyogsUTZxe7vsy/g0olumfWrUxhccUvN5qETzAyYPKd6w0HLyQ1KRnjV6
4n5f09Rl7KpFnyeejoAWdy25KoXFfGyX4cSmfCNiBtwGkbD+jeIUXx0BuuEvOh+AymO0NAENRqkj
Ep0cJCNpk7NfE3PfMIPOM6QvxpnyA1ukaBuDus5jSbW47FFrcjyqkOCSnqFyf2+j1bYPrXZgI5Vx
C4m5TMmeM/wnz1XlzCWJ8WUhL7op5Z0tFHinQMX9L1P4sEDnubTKK/VayZgC+/2x4PydjnUlo/xc
zcxrmKSxNk3kqsHhS2GjS2r4PcOTQLIKCKlk58fOQPV3rAuZC9ZL6v7OM2LW6LNLE3wgWClVMARH
5ApAPdezoya251A8mFfvYRWndhLSo8KwWyIGL05YerRQUAoI3jBc8YooyutAJGB2GLrQ/qbqeWMt
LdrMf3El/R/pBi5lf3N7wLTF2/nOj0D+Hy2aM8WHJmWGRHwlaSFzMF1tS834BZvsJ3HKxMisjhjA
/4TO0TQh3fW0etcljAjC0Kt7JSstPBfkcu7reZSfWp5ZyvYs++oQ0njwhyauYPeVw6d/F568F5jz
ssFUxwcPXCTwdvhOtFFWSxnObEeODXZPMCquukghYtY40MfKoWRpUgvDnJRl3V8kI8J7LxgRPioR
2iiHbTD//93PZim1Rn7RrMc5cIfHiezsHakNjgseMLYhJfHGMqjB2XbnJ9B1Ok36kIjOUyW0B7I8
tkE2KLcKQXa1tR2gbCdSGn4vcXQHPRQ+xw6ltbrxosueB13pj7lw9UocYB7lO6pUXVC6twiWjZMS
tG66EEgZEZ8Zk8+ynfujnCHm7VyWPSxUWMoEhz41VfuQlYv8omD8bpB2kDfGmpGDL4SUfVKYsUkO
XcefHvKlPQPc+gui1+mJxUZ/sKPcZMhYZhhj2TAKSMNISYFeSZtLzZcUqmcKk7V7g8geRolNHKWG
Lermbyu8tWbZUWJb9StDZpzggx9YYi+DpvhZQQl9zpzFs58mcDxsvpHPzS8y6+f15PjIrDih0+Zb
YKDX7IdGW99QqqAmtzPpE6Pe+rphqFpaDLAJIHKgtHfd1zyEYfE3a8AmZfpDJ7R97cCd3Q0IsdkY
/9QJ+cx2l2pjo6oSzh9nbLQrsB9dXC7/wRtLJ9Finb/3cfF1DjtItmkljnW23oN+Zb1c+fMj0YPT
X+7Gf6iBsaO7gc/OG0fRf+3gf34syYjEZVRojohO2gdeZvbnmOT4E5Sx9UOzBWh03A2QuOKe6MQp
9T4HoSatCZHu3nXlTISlrry/yOPei2/5UDwaXCNXIL0BJfLnhxrh+U82pvyjVbbZtY8bQrfTqcsv
4FrXnabVvAQobP7mOtievD+/ogDrXogaDfdr5L93FIdipHCCanUcWobYqh+oPAu/f0A7j3wEfzMb
M3rmDxYE7Ct5rF/4ZwgWiOr1nIXCPoLNip+Cwh4OKzl0y1++qv/36cB5cNaGGOnt9zeQg/i5YOvp
HDlhH3VRDwMZrlV337olKc7/fj7+w1VJteeHyNrwFHBnoPD48xuQLJWlN2Uc2tbof58GsmNx2y7D
YSQW6ae7UKt1hLgclN8u93VjMwEvW8E2Ol0P//5R/vlrCzBF2DtRSdoCLMWfn2TMx1b7tjTHFDD+
S0HDvpODiuN9BBP757//rH++FiIX4aNjI8vEbPz+aGYWOaGmkOvREy3tuEAOCh7QYwfYYKTi4Cnk
6xTR508UA3/52f/QXqLIj7crjhASp754dz4MJkrZMnHPkx4pX3TFwD9y54pclqEcDkR/W/IvN5Tr
vr/f8c4zwXaxWOFysN8/Zs4kAZm2TnqYprzkGwRoBBNxtgly9Cpqek9N8wV+GRHUZEJ3QMFrpzkx
tqKxpyWyL3XkU5HU9kS4DxLuMXiyraIY9o61MpUsKAe4a5j8e4eUWjFJS1J0EgX3fbgiGyutv7lH
3l9DcgQddhARZHuUz5g+390rheEu6iRtO9Lm7/Q75NHUuBQ/cvzXty4L9Ncu6lBVVgtnGlkKNQqx
mBlGvxlief0GO1LlGP52mX0/TZb3zQiSlf/9Jvt/H3IrPPAn8j+03e8+JHrwqmKtfZqaRjhHIo2n
5ZPdWOSo2KMh5Ayz2zS+/fsP/ccDzaXhFnUdap7QjfCx//lTkSvZvQ/h59QSPnth3tNSmfnBCzVa
elhZkN97YTqf+4VlyU7XW8OohZedWT7/zd73XzPy/56zoe0BruJ82Wyi2H22R/5/HEuZ5arGZt10
Sh0bOV2DGvDWDIN7TyL6Ku7a0K3UbaXnKx54IlLnhOMuF5ee3gnvsGBpsYtxwXuEYBBSfofAlZ0F
mrHeuc2tw8BmKQf+xO4HjnGrGIIH9inQrEMvGrqLdjnOdk0mbdJXhza9ixWCDVCvA8Pi1riqv68Q
NYhr4XPOXXOYkeldsDJWSwbNVGe3+hoegmIe57JW8IAj04Cu0EE1PdYdYvvhNQAds3zNAErnj01f
M8Y1w7Le2pl81Zvn97734I4Il1SQ2+Fdxq1W7v1J4r9rrInGGPlt+Eng6U4THVeBfkLKJs2eoSVO
iB7j6+kvt8f7oyDkdWtvBg1YVZTE70/ZpRxrpozGPmE0sFOYAnGrdkw7sZVltoBg5XV4/fZdYEcE
boHyshAAlpHeExo1lTfbRBqNT2f3819KgffHP+ewS5RGGG/oB+Ty7wxh2DptYGvZclrLUSbjmLUY
UQue1mxzpv7lAOFFyq33v7cmsA28JwBFaG2oP8S7916z5FY1hGN2Qqkmuk3w5TSPadMVvyvPapeD
hwkC6RaxgePzFA/6czxFKrpOjAWzx2XGgHIiYzqwv2XRRL9tAsRFz0zd5ENMyOi6z+Js9m8FGiTn
awPU2nzspOrKQ0eZbA5tO/T2IYjYbCSBtin3hwX20X3aMGXHuPLfC94A/XpY7TQj3YWrnx+E0Vl5
SgttkXQV6KBwPk8qM8t5GPxy/SQc5N4kWfgwSH0AJs45Lsg38C0sbMm2Dn2NnTT6NTZERZ0yRwCu
y5jKUdjV42Id4LJV3whQdk62E6bhtXTIttpjykpJJi7wKWGsh2BC7e8Nj0i2+4B1ObXViQVYJbFp
LhPgZbqC4TB51px+GljSn0ipoeeDsN/8MJ4910c0R32EDrntPsa9iwGl66zpd9tUpHGvsS5/8NZg
4lPF3lS9spxxO8KelPNxMSpP95RDXv+lLYLsktE+VbBBg/nFa9qQ11qaNhtBOjU/PU5WjvgGSzx5
o9P0MfLqWF80y0IvYSs9vG4vq3jXoSiVsNI1iZiNL6NyF0al99spXZsBrBqXX6SN+B8IPOrFz6KI
kJ9bsgth+k5pWuQ4uXWWkS+wxZY63Cx3YGjLYl8P2oQQufGSHpDXkDrf2ul09EVVs07tDXNFVj50
MUh9pi3LTdnQ0oqqAP3pNR0RWOANPF6jXHH8KkS9nUIa1nVvO1P9NTJMf3eiml3mWWGbfuMFuTZb
2Sat/NQYERzcHKnNOTP54pIqa3AYu+s4X32nVxcxW2t0QMe35XApzUJfTnkbnUkpHSpiSqPhl8ln
1oyVk9FHkuiGLRnBG9sGhGqjvnW8gOTRQPwlw4H+tzkzlxD1TU5tdtOwErsrk3WBAUsJCVXfk+r7
mNd5i7VYw3xzSHCu9kXvNOwsQOaue85svgaC3onTXualdhO2ldmTqxC7M9cJyJuyPKI9DxbIXNL/
wqH6YCNtDnZObdQtmgsfu0AXBr/W3GW8jxMlIuWiSZfHir+eJ+RPO9Ejk3GEL5B1n8gh6N/o/sN4
m0wt3AHV8N0v1sA9UkbR6wgc5vvW9025X0hRF+yD5QziaIbZ7BLohCpSpmSo5z3o9NApnOJQjzPy
OquqPxJPvlxI4pM/0ZB0pGxHii2wWxT+sfXgo1xqj28QYEmJxhJfTESQJn3suoc+vpBx1RbenXKD
mLf0XCP8HYOhRZmDH5biG5bCdbY6+Zlx7NTfZ2NrXmynFDAsq9a5Q8JpwZ8eRVffMbiEDylWIdIX
7a4yvuXzkAcJShZu0qhf3a+1YzNRGxSGwR0DNS53jUwRD5mT2SbpKWMBchfGsLKCTNez4k4LstVL
uZwXw2gL4VpOVF6cMenAsoMvYVcG6cjVCNYtRibOOIXiTb4jUn+4q1u16AOUS+UxibbqZ1T63avP
kEzsmjUIXtRsCAb14Mfe1s0tv7MpEbxEFGhFdp0p9BfN9r+5RhE5gzXS/9eKmrTeL4tVr0nd5pm5
zHlUkqMSEMjG9MXP9iurmGqPTSuH4RTLA08FIwHdurBknFp9JeWzmc9x1cFh/69lJo0zcizccm0/
Zzk6QCBtIKOJqKsoJInO4d7mn48+aaVUxhooJZS5BysE3yww5WFF6XMkx6eCZ1wVHY46N7bTYy1z
gr14LefL8+hXfXwAX+8/1W3GiqP2ZfMypGHgJj1JX8hBVrTR+22DQ/QtEBrF/N71f7QFdfthrlbR
XsAxr6+EkFOGeAN3qoLeFX4BiV0gL0GiRCx00+FCdEfCAuWsXWCMS7tk+6bw3OOSMgoliyEODhZ/
QFhaKxDgSjvofhCDTo1kGgXYA5G8eNaF4fip5Zh+qyrREwEJkojjh2ThR+RtRPhOS75+WiF5VTvj
9+4H6rY634cz7v8LZLBNv07ckNqvAQkCRrI7ZHzlWu7O2D4ZLdK1RXlj12Q+54YdKee4MfIlyIbi
Z69X57m0m06ewxriJgfWFklDergTfHHYq7S7qIcKdIW3YOGjJFEyGdipfXGKGlf+jH6vObDgDBN7
YdWTlY5pv/StdOekj2pU6BxT7Jh9GITwPJbYX5+62s6OVoxQiRxrQlLOy0iptEO47dhHq/UqmlO2
AO6pnLH1ac9E4VH6owyPeeNE3V4ObvMLhxtc/QnMtIPWtZlIKyawNEKCKA5Ylq5QuQ3BlumEE2x1
ldlm2E33I2L1SkwpwAy9DxcTiPMcgsv+2A6RZ9BXT7PzZNw1Cj+lIbfeHq8vLzXQTcy24jklTDUA
jpTkeZq9uMSr1zi+Z3PqqR4GDnKsWbsYERtXZGT0KdppJbFu7u2HeEDvk3Bpp2/eUlgERhSZNYuj
4pTg72gnhnmXWeWhFwYvqG1ce+Bt2vXpZVZWqW6y8p1Pjl7i6sLYHr8X4/rxR4Euq8Zr0aX2c2RX
/kFMMfg7tEeyR/LlEK/otN2XMVBkEcka8drREbKpWHgDvkLPWmyOjrhieVZm2UvBqfwDrXeuuIjA
Lk56wLOBXLdWx0WZ6bOQdvojcFaygEisMgdZVO1bQaO4HjtVNb9EFiHq63kyK0KC0FthUWiqieit
eqk5nApmYVorYaPx4N2F7yIYSf3EyDnttO7MTdDysAN21lkToNuD4RlpfumGAXg9uCV4nk/geVM2
tpbpxHGcmvDDWORVdgzhaptdGXoDf9+Oy0+CANiB10+83s1NAY8T+E99KQl0S3nwJr61sc5QsTZB
SGo57Mi9HWFwOKarj0fSqAhrX2RcpM7Eq+ageNtxWZ8x77VABgeCuwhiMH6V9EW1sF0PYyIqHMCJ
P02fdVuKVev6J/KrRc99PjDUX22BlnOMuA/irP3gEO+YIT+bhk9zu5QrFWPg7ysCdYeD5DkjiXVp
WYJX+Wisg8/orN6tcWe6I3cKTxBZkeZWFesy37HO6d4AWuE0cIw9B48WS2W9j9TiPKwI6Dh6Vqc1
SU0AmbwjnXvqd8Rppd+COQt+dRwnRHXrPGhu9TK7T5jfWPBgdh6L8GbVpKUleUvW2TVSoD2TouKw
voOD0bYb0jRvD7wPlH9wteODT0cHFKGTm80hHjm07i027/fGm0cfYLEKwg9+k1kYfCTwzmtU8yUl
WyuNeERGc7X3bIRkRzfvgzuq5HVJ4sImOcTLm+jVyoy0OZwQPuzIJe+is8wKieN3UatFuQH857BY
qHnrnWBdEz/IlD4icVxnjfbkFnXrYxGEpiHfgNS+A1X1uJ4p0NNhSmQz4fMH9eAkuYum4YA+Ep77
bEoKxYx8n/y1RTgSHMu56RxeWwTfJ4Prj/cgpK3qSmCqelvtyWUMPHXqRxryXe9x00zjXeMgi711
lVeGjyCOwvn3EJAPfyiQ7c8XMj39ZytXfnCioho49RG0EYi3oPjYEof8+Ksj/fpspCJlgH/Fx9M0
ALl5UmQWs4KY3do+CIYW1SG3LNxsfpCP2Z3yszh/KUNNKljI6TVfdFRm8qPAfLnZH1svO6git0lF
WVGR3FfQYcsjbpBMvzpz1tKOE4lG4ETKUupOlDKdTyzxmuylBIeNHaCbPWdi6RMOyzEMqzRHUWjK
iNWsdLBZIr10qPo7tCkI9y39BI+VyELMt81zNg7I1gV8O733NLsrkn2Yl37xpd88I3bE275KpAGU
l6p6tZdMEQX17/36P2dIVPqoV5xIhF4MNePPCQoBEwHygGw6IVBrHoA+fGsx7OkdO2M7aZX5G4x3
G5z92RZH7AnghkQAOrZAyj9/XkzzXZL0Mp1yEgc/D54iQLKw8hctx+nItiKdCCbWr3Blpnvq3b/5
xP/fj2cAAEyM0RGTyne/7hSFTJh7thK20oiWpsYCaTH4fv9J+3L4HDtD9rscG/RSjRruLM/6/e+X
+/3P3zY2zEcQb4NMYT67TU/+Z2DF+HTpe8xRhImzGdrh2GIKQz12QfQ0HqB2dIc1auZNg4eGntqy
S/79A7wfS2xTEPYzFDsOU2nXf3cBWqoJG6j7Ah4M9TgS6+xqqdb+EvOrE4UyzV8D3sV/mbz/A5Ww
/VRGQeDBQtaVlPl//toZVjy3TyVoees/1J3Jct1Ilm1/JS3niIe+MavKwQVuy76nYgKjKAZ6wB09
MK8vez/2FhRRWbpXTLJUo3o5iDSaRKFzONzP2Xvt7JGOTXLoh7L1daSpSaCmmBqi1HXPUg2YRo7M
+xaURPFJ/eenWw/1zvoOSwBZrBve8uc/3HrXHTAH82S2McvQ6mDZQNzO1KHrBx/goZzPJKSo8jaW
Zv2t8CL1CoRK22w+vv3fa7I/jn8WVUBMQBXQh7Upkp3cCTgsZaVpyMKnAcoxldO+/qrWYpi/1ZYc
+ltUK7rj11RTrMUS1/6hsxBPNoTjRe1FmzZafpGbA0HtWelVzR9DK3I8v6SVRmeR6WTzjhXAtESV
Z9mOJXCrbNoyFH9YZmwz0yr11K0ziR7GV1otV8/m0e0Qlsu4GjbCVO1wl0KtKh7wWZjVM4JwV790
0w6HhRWHHXkfNdq1FdmI9bzLnW4w/cym/LHpKs/M8YpjLVyNCvkmBNtbVvVEx52E7q7Ti294RNV2
NdSoBX0BIeyeujshpiZ4lPwsK8bQ+qQ8/lNH0tHoKEOKsQwgOJZjnNxrFc3s5GQDFjL4zcGIJGYT
Vu4cWFJPHlMUIOdWXo0HElCqVcWy+gpsvLXNxNI078ggr1RR7T5+/tr3zsGPA4AOGJ03F8SlQ3kN
xNvxMGwJbIoUgHMbr3EBOg1YypRDW6KIe2zJh9dxtvZYIJFNSj8yyM1bdw5LosuaQhkvRwkU9HEk
iqLeo2eb1C2yHY3ks55qxzdM1M2jiz8+2k0hlaL1UCryi0OeA+LOcbSeRWe5NotWRz4pTZ2nhzFF
8JtDxJWbqFDncGfqeAhWndRBvo56iSoDIAZSlyKcWBRG1PvWeRIKZIJd1jtn+DKG8kDZwzJvBiMd
xSY3wcjeua0dyT3rzValb1PF5gZH+6CsWiV1zzNAh2YAs9560uVc5+h65VhTJe9C8tM0hxyMqTU7
triQOupNRYoNti48b+yNe2pOvta2FmILTW/T64kVqnNg30OnG8L0nK4nsgy7K1uvS0qHpaxvzVSo
fEnR5Ux7G+KP/dhpALIiJTVQTSHMsB8iHtTj0FfGS6NYnThrRuou6zgGzIbiVQ/jTTnTV0EQ3SDD
jUmcnTeEEUfJ5dDW5GQnzezem705WX4movm24cUi1xdaiB2kLApi4vEUymmOVQwJG7mO/CxKVh6b
+4YuGA1Cr7+0+tQjf9irKZUDgqzXPIU5DDATTtmmsdzuReSRSSAHbJXDqEVoYLs4bTbdSCKnz/KN
S4i72Ea6NADmRBlgkhwZFpqybuDHJ1d9CsvmUKkFw9xCSdSTNCiq4RWwKSr9FQMACDNY1RYGDx0w
xTiPauKAAA81CseK7HyLXNWdrkVGyvgqUZzmmb0YK2A0L0jgmkyPx6uo8aR9S7ZZfkDFpCEUd+08
xp+TdFvUTpW2CbWMUMBSGTXrDMsfF51Ag0suIReEz3jagZ17mWvWsBfAThW1Fr6ZcYvxKZ8GlGID
eMZDk49Oc5iUGg2TYpfDY5E1nbOiBEwg/ccv7ekaCZIhC15rSblZUlKMExEBaHOhxskcgdGCgheN
Xn0z18S5sI6Z9yUD7RcbuMvxWCAs9C6eh+acfKlYhXZdr3M8o1CMO0DFrwB7EJwiNfkaW/Xw9ePL
+6l7y/FgYrseCREIFoCtHk9JjuKJHBoMtjfHwiDj1ONVHHmbGsPjl7QAIQO9qs/POq8npioZTG3V
evq4pcnuftHt6CVz1JKdsW0Gw+zAkgUSnbp+GQ5JGHhI5HwWQtV5JvryPMb/jLE0MZ8+vobTfvty
CVyBrrv0XDRXPZlV2ZiFcZeB14tG+C6YC7SNgwEqsJ2ZYmukQz5Tqf+dd7gQth8fWl8ankczOkkg
aOjhrPFFB7p20oatqg5BZBfamzLBWoNuMYOE2wwlVrFQtTrvstR7fEPojNG4NnaEyEMZ0vl5bKXV
BXoL7ttntQjCqWFzjSPP6AiHdfkWHOBsza92bjPW7JmKBJZOdi8+Ph4v3rhWh4o5kppyIRLHg49D
4alffXx1P419qv/cW+QiTEEaRLnjsaGUfRiVVS+wIU9pYFPo+SNKAbeS50VCnqIp6ScLVGPpwx3f
TpCC0OqRn7FUZLF8fMQIqCCcoUhuh0ml3B1G5Mq4XQGODoslHwKzHpIzhzpEsdWj2iZDkxWVEcQG
922ttkk2+Wal4icBw+HR0LHr4rFscrNFepDgEWAjhuHYiQ28TDNd6kel6MaHSJdJtEdDRJU+IbQ1
Zzus7rDtFWxWzZT8UcQbr4Jt4XpY2sbMvs3j91v9f46gfc0//o2fXytBBFQUtyc//uNKvJV3bf32
1l68iH9bfvWff/Ufxz/ym3/9y8FL+3L0A50AOkc33Vs93b41Xd5+P2b0Vi1/87/7h397+/6v3E/i
7d///lp1Zbv8a1FSlUcJYRaT4b8OFXt8aZPXl/JvPufz06/9GSym6cSHAQ5enrfJwnwh3Q5vTUv4
FH+CvB0di8XbZS/gxL9yxUztt+9KnoXqa2tUI3jlGtCO8b///fsfMU3z95epmjiiv//n1V//Ocr+
vOXcjb9+/jHqxzwejEjsUDvAsHVB3rFeQzR+PBhBD+hsyWHxeKTV1d1NYt6E7Uu41EDboCl3LMCc
8U4lftXbXW0KceslV2yn16RhBBb4dChMGwBs+E3A7df3pXw0xKM1PcTDgzpfxvK6a2WQbmEaEQW7
xeg3uTd29eo6l9F4TlfF0u5+fZDdV0RsFMfD6XhY/uMiea0rvMXt6d86GpL/O8YgW1OCVPho/etx
iOij6qsfR+A/f+nPUahrvznMOYbnutQFNNVjkv9zFOrqb6qGwgalibdA05fkqf8chsZvOqsBQ/0e
e8cnlK/Ofw1DvkRLRYVau2kudY5fGIYaat6jWZGBCPaSFYFKW4lX5KdvdJ7CEJjtjHhgrKvXY2NM
h0rLyVM16eeHc5Mh+cddARktmip10+tN/sgk+S2q8t/7yTjoCIFS+j5rOuXzWkwCBgrZ7cjRbJjQ
xIrekLSANL0xWaQW4f1YO96G8tRLJwRkhpGVqiKHK0ySaNrK8HFwMGDZarnK6xAktVLsYnfCKoF5
gDQpj7WKdqV343WhspHq4fOTiKtduHWi39XDocJNwCodRaYSP4xJ+4Zdgq8JzWI+lmT3LZ+dIOwa
Z0U9gbcoqTvynMOvmjfsYltelqN1PjrZs+5oB7Mvlr0vJLe26PaaKKJ172XnoU72dGeLW9Jsim0J
IiiIVVCoSavdzI3U96GSn0HSetaJELpMEuumm0zsLMi5KHNW/uSRLCSzlDDgkUYA5X8WRM01KzIF
6T7gy3rapb1ClLRmlFsvLdZu1mwdhFi+LqFfiYjALd1+bBsVpw+mVoPqfgoeIfUWVoNh3FEmvJSi
9z2zuiXzFOE97hlJqvpc75Nx9Eth7IFgnPfqd9vL+SAK3MvuKiSM2S/SJYJd3AN85G9K58FrCjh9
qGpZK1bo5pAaIk3cekX9oI90nacQiAkA5ovJNPN1inmDHWCCJ52TGaLXrB792Jm3gs4ulI5Y38eS
tPm0YYUbh3eswfmeWpCKs9nwcYwGJTX7lWXW6zRGOFI4kOy6nH5dtleoE+il3EnLvoA/sKG6ui0d
WQURn9YgypozMtnOBhFShEjRSCh1gWvBqZ5ZUzh+VrbYFHrp0xve6I3zRtORrG2xaMtg1lTSKFZd
4mzDtHvtTe089TI86yxOVhmFE1FkW1O6/D30M6reLo32eJeSnuirxvSCU/p3Dz/j5EpSxck9n/Pi
UWmya5AsV5L+atb09yH4rpDGRjaWa7aYdFRbAj9SbZuIdCaImRbCYLpfUbNsR5eWu00VHOFEWeJK
SyDadNVhcNRdCAKJovReNexzoyJundCOFQxWBR6YaqyECZ6V8fMYls6lio02cDt2Te4iChqqc/Li
IhYsckdfVPgh2ciYW2HM6CViAuJqSfTx0SIUa8Asd6LMNmzk1s4UPsFtJTNDb79iF0PwEr+aukL4
bykPRGiT3W2+0q5/qXHxQ19/ddQGI9to3eu1k792dnJn0WwbHe3csKZzo0hW2SR3OkQ2OuD4waxk
m9oa6hyBvXy88eCerciCP4dD8hDL9CaSKHkr407qEZwohZhJRguAQR3Slu/ZBAanfEzDTMPDAotZ
JdnDzL0nNClsZY1LswlfZsnwng15UxOoLkKqXkLs5rQy8aJ6vqWoOy3tewjEBGSJ6pvT5vvU/QY3
wV6pTXU3aMqhgee3aiOIvXXd9Ru3ZILIUPBZrd3u8gGgpV2YfGTRmFErLDZifDTU6CyMsLEWBTe4
ZkzppX7PDxnkDmc90cTFZfKFIRr6eaZfFo5Jn0FKFCJMNlJRDprdbSA85FeSnv8e9dKGOK97OTcP
6Nqvei0Sfj0CF6+A+rZqCxFGU63t4BnUeUX8gFMzsKmGy8x7SlKwlHp10UNrD9w+2RXIXgLPfvTK
h9h9gHsy++h48KjGUwCl5YaEESb+ub8AGbAqRv0xq+tt64UBNuLXCuZmu4gxvUmaZEB5ADpbEow1
su3bSFlZY3KppigwQrOE5JOgK7QdlIvlqurAqRi8uqt0AJ/t6g+WU147Fi9bN6e8JbqIMau1ZB43
xt7qui+Js3A3aOTrxU4z7Gvd7J46i8ZSaFg1RjyQv0XNtFaYlySNpL6Y+29scsTWiBAoG1V60439
70UVLV1Xb3l+7kM9lDeeAMSE/8LyWZG/DHEC0rmobyqpbooZnZluMeU6U/80dPzUmOB01LJKdq3i
fUU8wJ50NA6DWl4zFYwr7vUTfrz5rh/jx8Ysv9qRfe6V8nUydfBM+TPT+Z70y33eezNGaUAjWveo
1t0OxSeWza7e0/XmbU643Yg9Nrkg0J5vx7Cy4Ktgoekxg0zjgYbGV8VGb23HvbaanSEQeXsx6e5r
3o9AgugRrb3aeCztAreXTbZ8mIqrcTDPSVapicjw/hjYnW0mveiY5cE1jgQ8gPyz+/NKRr+Pg/qM
jewwm8W2rhI8gxKbUeQ5r/PYn1WduEoM1YSUoIiN6Ef4IswMKycqn0otlRs7Sq4TY3osVOWtJ3GC
Fny7NyftFiowOljboR2PNMPJLsyqvS5y+YKc5lbHiLVCH3Npoh9pkXYHbTOeUV8nTCxzoFlorHeT
oVkXo7drHXuNbgvsUIKKgvrTNycFBiWGByaumhRvscsMJfaxhghfiO7WGUTPAwKKr2JS9SbIrVU3
vo2RdteGJLO3Sn/WeuKST0e2NGfpMYeEktN2hotrk+1RbRJluslrFHMDJdaNWWXXmrtgMN2bpIKP
Sg2A9Xyf5/RXZOInQ/S1GVHm9Z5yZZjZa6O7wFfCaDWVc3rBagZdGqLZFdL3p4GmIob8pljJgaRH
UCwrkVS3iYDuYMiWb7a+qys62oqXoYu267Wr9ZfFsuRqu3M9zx9yqvaKZ4D7IJgFhuEfRTWuldo9
610IB3jiebcGdWuaCNyNiJJvR479RSK+2MiDu5lED1sG9M72rQXBrvW2cTtIFFfzuEKfyfTQbHAX
b/LJwdnktXsrApcJ5fX3xHa/TlrRUvPrsOFY6tXksPMQ85cq5DnZGnlWRDmCdUh5JNkLXd34zJjG
M0qMlHA8VJC6QJ2fFlsogGy7p4bhXKIkawoi3NGsrLwOSsUIFn4LtSfx0Ru/LHy6oE2Gi7yckRXZ
gKUyo9kitMZS3pNagPfigajy/STLV9kTsFV7yYWMRpRDxQCWsU12NliFjdbGJiKU7F5JVEg1IZY2
nOvrsDfdpRcu10A0YL6gGw5AJKWb2oS14wKZ9akVn8uioJWMYdaEIDiRK+jTFH8aRknQ+iSNrWHB
+5H6gqujP7aJISysrGjQVyyKfQQhBtft+mR6XpaO/qIJuO7gvASq2vaSee4MmtY5MznmIj25oHnz
4uQ8rkQx1dUAfNsnhGCttGnQqVG4UlraMkWGviJLR2stm/zKngxIwpb70OrTrd0lX4Z5ukCZdt40
6YtDJN6qdlrOxsr6tR7LbGVBtQ8m+A6+DXjen0Pgh2Dt8P9GzpswOnvNvJig+ZyuBr64pkx3nSkv
pAjBzfXDlYIQPhikcdOOTMxaqV4O9bhqoQmfuWPrrCH53RXDuJ3G9gxc2SGqiBIFivdNwIg9Qyh8
Nwv3oTHdda24fwyz6fn2aFk+vHP0v6RcwN9HeA8TzTN4tRRnnaMKWRku5PihzEa/Jx4ViUrFpEOZ
cWojvzPRGGIOPp/gE6BaYsZvUZkk9oQnPUdhSBGSRTIqTTiQL9nYnWta064MzR0CiCKXS3YXCSmp
6RtxM6MFLXeIJvh+y+6G0Yc9N9S/EVD6EIblPp0QMGEnEb3R+uY037suTtI0l/dlE4l1NhlnjT49
K47LxseA8VSP070e1gT2GvdFaF+5GVX+sjtjDBc81uGeFqj0U8362nj9Raumgx8p42Fx40/WcGbG
xj6yTX3Vt5DTFCS0E9SjAFjSdQ8KZVUXypteyQuEhPgCxMJ0TL2ryAIh0ub92VBWmQ8PeOFD5wHW
VytQcqv1syzcWSCddeHtW3rXoRF3W1phawzAj6kCxzZsKusgi+Epw260zaPid2Afa6v29rTp3HPV
pY5WtFl3yGL70vRSeKxxs2Iu2kRZeiGktWPZhdE7fq5AMexbVXR7FQb5DqNVv7EJfdpJ4dkR4kxr
H2Pp870q6XZT17IaZ1o9YM9U122YD+BSy8NsjQ+hNM8mMLErmXgvfcfCtcE1sJ68JqDVdRAdOXcE
/CkbAGQ5yxR1WllLcG/rMVQbkI4IvbONa6r0jofpucmFTonZul6MmOSspGv67uxAs+bJaAsSSJOl
J3aWABNYhxVNV2FnL4bgbTQrMCXOEG3G2hv4rZplYG+taqOsgTzbi+YJkZis82vwZg2sAjpQ2iCx
mMbpV02P5zPU4YfCAsHXS6bE0VC26HpA6FAP9kObrSjRl5dGXFzHsfXSWtRrEye9bBUT9mxdbRRL
rqrliIN14zjUiGf3Ero8662Wf4ScjVqRa9WlE6sBAQihsK2KGDdAaqG7t9nMINr2iyJ54HV9pSh2
hZCd/UUNB8ad6m9YL4SvzPGdXb5ORv5kG3VBM7TYmKyt2cFiAZmQvK5bJS8woc/a70DBS9+NRYz0
TZ8YiChHp0zk5zjOXjSIiWRO8VuInlVqLvEdMJuYORp4zJwDR89ybOWTwgbCW0st1fziO1rnfHKV
5xRrPAvBNtfOrIWphSb4foZtxDYE2iiBIQatHW0RgyX9N7dazxPpcz1LEIOYi/ZaUMcvWgEGIjJ3
uEVvbcIhQB34NMlgTDpkWkzNHvw3UQvyYKvomxTX2iRhM2MdsM+8xUSv6fVzGcW4L/FVr8zOntY2
HiK+6OZNqz6PkBz2ujBp9iGYxIxql127Ml35NPZW4odyfpQOtT5jugiZvSGFXlaNUW9Cx7jSC8uv
PGfrlWgTq+GmzELL11vYGFV1ljTqBe2ei5YlWGyXD01V3xfCuvOy6lEbtB1c33Zlac2um1EoxtM9
ZQRzJbzmmua/xspEZxWkDzTA9C9h1SL8a+aazW73nKaXRSMf6gKFF9Fv2U63p281aHyJgXtjsgIL
h2UbD0QvEx3MVyvWfFS8um/Bfc6ppbMxLg+9lw6rGSQoIi9oCsADAO6AZApfDf0JBuO6n+VN0k/x
to/y5zOAexeVKC76HirESI4AZIuruO7zveWGh5Lj1MVk+JYdvzWOPBeq69tqsVUEu2nVkudOh7Db
AYtqJ89z8SK7a0u8kInnj21WBo5CKrJgTaKmqt81KKATLdwX7WVT0+Gzwup27Lp5VaLyD6wxvpuA
Ui1KjjZoLTqlsu9Z6zvq5eSY91XmPiCGLGluQnhBfKPtICezpASuWH2D2AW7s5wvQeqhkO2g/Ndi
h4jlUjQAzLCx2XVzT9ev3pTTi5VaL450nH02/gGKeg+ckn6oeiVRuF5as4MfRPmmcUZPiNZXqK6e
S1Kod12bfauwLa7cfuovpwmIBc5cX7djSm3SclfktMN6XCrMwsM57mQF0syYSl3q0tq0TYwGnbLV
qPGRAMC5YylbeWWi/1HHA/26loWOqbfhVjer9KK3XOVg0VQ+s1tCpUaNMsCAGiQwQ2X2m876HxSU
/2W1+Kh/8f9bb2OxjmNkIz6JqExVN8BTfFRj/r//kb+U3/5GTg3/1/xYa373H/pn3RmTMB02F78u
rhGDQ/zV/fB+o2OFXAyXJZ0Rz0Yp91fd2VZ/s2BOLCGt2J+O2h+W99sCBlgkRnjcaJ8Yv1J3Pm7+
IY8Dg4ZYDy87BrZ3SANYdbWkT9j6V6O3artuoHJgH2Ra9xQLsPr/cL/e6ba8dzhuAW1vh9vBkU+a
LbY0XcuLZyTfWrwWFV/Uvs1Z+qoFvdFU/yxTinv7Q6fxz8uj3Y0bkOo+kZUnWsSsMSxPAudmwuE/
w6C1F2SZd9dqPsI7apocQGA1tXsvzqONx7b3EzHQSU3/++0lBBDsAmeA1/j0+EWXkKZQ8MmMhb2X
qlR8onvyT/rTS4f2v/qp369SZ1whv3NUEzP+ST81qyOB4wjcnS6GElVvU2260hZ+QSzbJ0KJd24o
6yybJh5LTA8/5fEDrEVD9KSY5iAjPmPXesq8LizpsRapcgg0fHksUhHX7UBGkwHK6pMr/S4jPL3U
RQKAsNG26cqc3FBE7nFX1JgR00J4azsGDoahLFp7qbtYsurWp4i6oaHhIZljZW33qbVHFlHumkrJ
rxh7yU53KWMrYajsPx7c3/vWpydHsjVCIkLzDPsUhJA2FlTnhICHNGnqt9TOtVt7SeqkHMxEAJ2x
qLey7sipUqVIL0gKn1mnVIAmV6i44rvRHoyOBb+ZPcxDBTs86iEoBGwaIZwM+DguEc86r6ooEgd9
NPv1jy/gWGLx5zgyEJtAHeHssfwdP1ysADh7QxI4FMi+6NYcsY06CPRIqpE/sf6SiQNhRurj4eMD
vzMtINc0aHwB8EA+ezKqKowIKNYMYr2EA2YT/wExwEDXhq7+Q+2bP79nR034H1u+tPOOXxebLht9
fY0em4ki5uQy1QEDMW5aSuV0mTf9YD2RQfI2ZTnmtoH2DZzGz8Jzf5oHvh9yyc1FhWMycI/vrN5A
XPb62Qx6NZRr6FjNpibJ9JN4z59uI0f5PtXRxgb6cTr+5oUgX8ehGYwt+BHRNMWFV7hi5RCb588z
7ONffGzfj4dljCkBneNpjLdCsk/a17gB+yocrgeCiC96M4xRdtVYaeH+3n98vBMwAQN0OSDBpWgJ
HN6xU+d5QdyMKW0OmBQZ2g6aIn4N8z3QCMUL2in70iAePOts2d6BnK53eGWNtWKV2SfT+vsn4jLZ
Go4Bp8dbhtgPSmP2wMU0uooJrVyZdxQs5EWUsycfcqxlBR3Kg9JB7okaPGvsh+Uexgsyz57P6ye3
5N1nzhqGt4Y31vFOJkS7NOi70FkOdIX2B3ka/pjDQCKuCagZfPu1MZjwGHG0rEInD8+8rgENTHjA
todMEMSOcWlIWZMVGeGR9Kz2k2f288tG635ZxKDTsFAaGcd3yhYC7mmRWYGQhVjZCZF+FUId18wJ
1kiQGGatHn3ylXjnmET9WBzYQG5vnOZsd9IsbfIN1KDr8lsbA9ANRMDiNhf2l6pNKOjK3I0/uc6f
PoyggBZtAQJCQ6fifvINNu0kgvOoqUGVSXkGGEFhGwTDsVpyM0HSvALtMNZ4eQkuNavC/2QYvHd4
k7xDFlUkWSCyObnNeoWLpCG7JoZKumuF1O9xT0KMx0NHQKYJJg+s88KT0taJm3lBqFcA/XALbycV
ywmP0FpbY6NvOlHYQQ3WDtQaMFt0yHhzBZErH5/xuyeMbsLVUFUs2u3jE56miti0flYDGgZ0jEDx
so2mQqvhyQqyKtnLyPWLJn9jwZh9gm746TvHszLh56AsoEEOWe342E7iJdpAwF/Qtk13SS4FYrBx
qg+ioaK7oJM2EV/C+9ESxidX/dNK7eTIJ4+poYmkt8D2gm6os7VrsEjryj5dK+w9P76/770DS1ji
8n1j8Xkqa8LtV1DG6dQASACJTxiNgnh03HUEMn5LNGFyIPLB/GQYvvdQfzzoyUP1+LK2pcNBE6ie
Ww3hyq4My9dZNa9tqso0jyiIjhGqctjNv7qG4Nay0ma0aGwhyFg8fqhdRx5lRlpqUME8DCRz2jm2
qHKflWa/KdXE+mQQvfcoLZg0rCNwICANPT4erRGIwLCFArMoHd/Jwgyshv3V4XdWHz/Kd742XBpr
MpfF0eIqOrk0RYHNUCOmD8qiaIMki3ocjj09ooamoDdBq5M2CSej25N/o1i40z0a2qUa65/c45Mo
0uUDzJlQobVV9qCqdeotskyVpjE+6wBmMqlSACP9PqHCSgZavnYq4V4pXU+WYdGZa+I+wqUhjWaF
ZOwrHOXqhiLGiKpJU/ef3KLlxTlaenNibAjwXejgJRHpHj8NwCEgbJFqBT1271WMuKV2xQ1CI31F
pByaDkJK97GeWOjzQzR4tazpMTAFlpox/PKyiHNhZcDuhEUtS6PjczHymkwpIhICRMmh36FSxmsb
4US1SCHQhJ0+fHzx773qPx7vZDpLeY+h8PYaMGqZ+nqeAk4shQnwXCQ7HE/OTT1Pv+by+3MkcJtB
UlHlonZwsqLFRoYhgAQ/+NTQFgDcuTubSDaFbLqVpeYJ9AbApF3dKWtNttn240vWfl72aCwBMRoa
jENePvP4HrvJzCbO5e0DIWLvdfak55qK69skOYiaZk5tjf67Xy67r8gZ6kNrhOMlf23288Kjq2kI
selFbu/txhQ03kX6yVz43hlyWzDEMT2w7D85Qx1dawNJlpdWy6y33ssJsnHy1pco5TZT7dqfjLqf
RwGbJ6Jl+KSxreG6ju9IRYpPz7IYNGTh9ruq9CCwAWxGNbdPCoRctbB+//gh/PwZRVhnmXxfcDwh
xj054sASbMpsRwPFECOZoW/kq3U57kN8psiBtAvUQH7eaNHjx8dd7tzxu85xKalwUxGsa6dXaoa6
TdE11KBB68lt5KmV3zNEPxliP3/LOAp2AxOjxqL7P31+UhGWCQGJfAzLuXYFcaPwhMiUQme+DzNC
laG7Fzthhd+g6biffF1+Hj3L0ZeVkclW1XBPvi5dnxZDhXsuIIDWY5UO0yOmvfeQIxkMIpkqn3xj
3nuWKKA5JNREjnryLMNmCiPQuXpgejDnpYzJeSXync1EAQIEvBrBhx4dk4E2xa8/TZPlmE29k8XY
aUnQIN63SGOOrJbmcBHhMw2aLO8+OcrPX+tlj8qE4CGowqG5/PkPG7aOBp5LL1cPPLZDa4BDCL7k
1NF1xi348QW9eyiN8i2YNMbPdzPJD4cykAiG6EN5YAKoukY263ac1RYn8q+XUykcLxUFGBUsZbmL
x1dFYGYXm/mkU1bArTbk2VdwvBH99JYS3NRH/5ObSMlk8TSydP9OK/7hymY7hABlgVbC6Jn6DTns
O91LI1/P+M/HN/GdNY8OWRPHEqMCx6J6cmlAF6RXtBWMi4HMnN4Vrh/xvd4o7TCjoBuROQMPD1Kz
DJ/IcjICUYC9JurK+uRM3psH8JeqnA6IWYxHx/dYn2VWGxaxWWPZZZshrPo1H48h0NT6ZQKiHcyu
51xPlhw2bazA/Pr4Rrw3mlC/401bVvKUCY8PX6aEVcnQ04LQQ9bmCXqdU5+UAc7Sz3w5731BPJw5
mKi57yykjw+FBZFWUsi8ijM22RsqsMcix61fdOWNlWEPHFVyWz6+vPfmHW+pxLFjhki2NEd+fC8T
uFeIj81lLp8iIEKKOCyk4G0F/OGG5kS/olFA+IYEMv3xkd+bYZl0uKuGCunytJIsY6MzLUEQRyqQ
ElSIvdfFoJWIVKt43UflZyP63Qfp2gbeena9GGGOr3QgtNUcFO6uEaJfIPSAzrVVxhuSFvVPZqAT
MuGyOGP/w/9Yj3NbofIeH8sIVR1JZMLL0yjjhWglog7cnySAISuWIHMUhE35VO69XPPQv6neea27
DxDPFFyoOPTZ3eBSiQaTHCHVWcUaubOzhdFlHtPdwLJ2q+aVHfRG8gBc0NgtPecHHR0CVN8WB1Yb
gShX3WELf5/AztyjV9BQliJpkujrNHb2hT7XZ9bgInN1UPhFEDY2Hz/g7+XOk3UCOGhmfGep1FGb
Ob4LRM6oIorhnPSNoZwX3kRGLjI5ioe23I/IYQNvblp4aoq5CVGvbvomymE3Z8iNGylXqTQ6oiJQ
RPRA1M7kFHfrGAHbJ+f5zsA4Os2TV6DvSz0jaIL9+UB2sU2WyA11mIpDRZ/xkd8Z8xwKswpQaJcd
yslcRlZWTcAPu6SBUtXBzef7Oquzx5bm2Tp25zn59XeMoiS2L+itvNyn9VrVifoQyJ4WVIXm3tCf
b3dN6FmbWkT6diaP55OB/+6tZPdvGewBQYGeXJ8Sla7X2ooWNLUWXaRTjjaGUvK6b6bxk0O57x2L
liK+MRbdDrTp49FFCG3NDRso5RRT0fuTjOPbSJB1ChotTq4xVzvXXqvegj3rA7Llk50RElyX5FI8
C+JnYqm/pV2jXdSj1xB4Gafx+dxXqLylUVsHg0A7KMht3BgHIUbPV8IKoG0l2jWgoDpQRq8d/MHR
AOjMxUiXJgzFYPlkmvQ6JvwSoh2RNc4jnGCdL2YcWodQkaODcaRwcTzMzXA9ehDPPNLMZxplRncn
HYolK6qmmNN0+jWoZPL4CsQgwIA80u0XKzewqE6WoYGksKpcbjWnLK1N7OgLvpmMB7icU1SgXiT+
+osX5hk6Cq0mYbiyUMNKM/GeTJ3yWuCU9vRcwJMn+V7V8WtaXaX7rtLqTwWcvXzjDVbdMVsKYsTJ
Umt/HxDj34Ff0zZ4kPg1SBnmJWgA8cWbEhTNHcus1YDJljIQStRSG6fSb22jHQmwjZtvkdUl+Qrz
DJRiTEsjMaF91Ty5jsJC162b/uHjCeid7ym6AgYIL4BBRepkhIB/9JxONpQZQTDsstJ+lvmSv9JJ
JP8YvVY9/elP3rife5BM/awWXL6miCFZgB4PywIniwTTrQbZnHQorYgzylaIeT2+bIOmPWfsYRb6
lkErWkHXcxlDwSZBxNWTZ4AECY3GSUnMYCaeB82V03yJcc3fYDNJxCrkk/BVKo3zMJKO+q0zJkJJ
P75p771WJlVZjRkbmYO73NQf1phWSh61a3LT1LKD4Fd7qMbgwq5b2gifvMLvHoplDoY/mgHUMU4O
JSUZqH1LxbBjNiyF2myx11XP88wQ+/iqfu5b81gsmDw8G9YbKE6Oj6XHXE4nejVovAxuHbFEZ+r/
4+7MluM2tjX9KucF4MCUGG5RA1icRIkULekGIdo05nnG0/cHevfZLBC7ENa+6rZDEQ5TUiITiZUr
1/qHNFCvINLd1rnZfmpSyF2gqMqjjVHXodJGDJWoWl4DrMt2uJb1B+z5UNLEcujb5Ydb26c01OHA
Qoyk8btIMSerRoUPKc49Rr45wHPEdrlDGbu8aSpcsuL+FpvNjde8UG55S1EAvagcC/QrALMs9mnf
6ir6frWyz4DeIn7cZu2xig2Ic2kSGblTaFEMatxvA2ggg/8VRc7hGV9A77EvgcXOfLDkGbV5FNIu
r8bKGcmdjaYApQ2y/mVzAHRbUWfpQGFLMs2jGY4/6qLVd4MlI0ZaC9W9PNzK4oNngAePhjRZ6PL6
Sz6j4NSGySE2P+DDzaEEvS/72IEGxkMcm3ipZ2z/y4Ou7HwmRkWZDckNa/nGq8nqysxslH0BJZ6i
LCZQk2GDLwZAvjHUW5RbZGF0xFAnBS5CymEuPmgwrznQWiYI+iUB9QbS0EP5AOE6QI6apHq4JtYe
PfGJq1Rq3UB4yY5SOUY/zDofNrbdymWOtIDchx7yvOiLXRfVvV15Av+UILNLvkV4O10aTNf4smMw
KfcZHA0Ap+D28ItEXG5j+LW9RYuQ08DgwkM8OI8C02AnEFyo5WCrrbiFHN3p1eCqCANfJ2gubOzk
tTu0Cuv+LQGbX8Eis4QYipTFSHkAxbliT9tJBSE6lW4op5hq4QEKuaNFBrpBX4VbPewjzLGRJN6I
szqzWuyA+UNibxtctcB4ns9aFRB2wd+rs51jeESVTXXCvlOvLu/plVerke2DmqVBYcLUOR/FMJNO
qZFH2ovEUD7nozrCEoGzhfXvcBSWmu1juatOmY4IRFv2ycYk14anFEnlDBgdt+dFEKXhEiQYvGm4
UVNg8rAiwusCEcnIS+Oj3iUChb/WPxYV+q5KMtUbw68dMBrv2DSpbXHnW24tJMNNOWypOoVAfxGZ
TYybVu7s/WhhBNd01ng1V7sprQ3WYTYXO1I+SfBK5aIWof97yBGI2Wuh+GIVfbHxcCsxjoQcCMAM
U0AeffFqUJSdwMxr6n40YXsEaBs/VLzHk1bTnok1cP/jNG3dt9cG1TnNKIbbMqWxxek+tCqYIgOR
Bsyg26qK77U2m46oEYdXCQaDN2Oz1RybX/Fyn1OiAXjDbUf5UPGPdDuAgMeIdq9BYwW6flQBqVOQ
r0psyANMKGkLOSpkAXcapW7mfwxPsV39TGZstiTQBr38TazEG4325KzuYs2ijIuFT9LMaPOyUEEV
h9WjZBo4LXbF17qoDFfFl34j4KwcKyw4tXLAY7OMwqIRFfuUjzQEb/ehIqDOFhhbKi1pjYHxwUYk
XXu7pFQIrXH5AuG5+NwwdBVJU6IIAJMy3uGO3TtVi8lfnEufcJsrgHjAu7+8mguNw7ecBSgnJyef
uEwbdl7u97kpH3ni24m2p/Xb3ISioPGAktauH5SIqhwUibxH6SfCc5lb4dScCpgAx8sPsTpxwAuc
InO97C0OvHuG0BcoLMs8wwSblWCToyg/mV8zqC3w1SJpV0T5yy8MSUEAlhvZMnfr82lHSpjjYDAQ
Waeguc8UxNAMr3pTbM/3aFqMGNj2MHsuj7oa0bgBgArkBoXukn4+bF7pWAAoHps31rxTmcC21FpQ
Glh8FdcWKtrYD+XWgTeW4CYNee84AX5z/CarYKiggyFHunHoITdDxuIFXX68tU+LJJHKMEA0dNkX
i9IkGPPVMHX2kGnjg1Fpf4RIGu1tEUo3aBjbW8Flnu0yuIDjQMeV+x2pwyKcgfCo9SlW316CdcJn
ZtoZ2M0cPSsvXE8rXkM09q/xHPU/FXGOkSjeFGjpWdkdShp44EB2JefrT5dXYe2Lp5EpK3g7An1a
foai6NuMOy3XRSQ1J0/NXCBv474xtS0joLV9z+EKZIOzXfDhn+8G364Rygdity8l37w1cVGlSDuZ
bqMP6b6EKXvja6j8X57e2qAItZm8Y9osgO3PB41wHw59vdH3EOl6VAd9d2owoaYpicS+lT+pwnq6
POLagr4fcf75u89bz/H39EpGNBJ7gBQTwpAETLFPFaM+/MJQIP9pMJrMUF5E6wEP0yirInACvomH
bakrMHFKlCVqLAYuD6XM19vl7uUGwL61WUsYDefTCrXAF0rV41QTy9oPTO7DKxClN23kIwZc4B3f
0+Y4BFzyXFQq1B1OAcNtlo3yEQm0hg8K2XDA88WpiNPqkE1KgnMDdewRHa/Lj7qWx6Fhy3H5pmS7
BG9Efu3jStagziCNJl1s/2fWKtV1UGF97nVxfN2KCafiPFAOQOjUjdFX1wnd2BnFz6tZ+vZlOfoM
PgbipMqIcSJTDISiljvYUHXhgsqHY5ZGT4Y1jL/wIdNfMoCckaYB7T9/QUFPbUx4CQMHguqDbPkw
gNGraAql2Rhqoab39zFqW3zLdBEZb7nxsMiBrjCwqXMtqu8VOGsAy+vpYEvKS2Bl5d2AY/k1VOef
COoIkiaBXgdS/G4yqUACkYDLJdn1LOHvG0tLjtgyO0pSyY7BJR1oT9Lf+JwWrm+kMuxur99JUqlv
fD1roYGqBVdJqAgcUur5go2VlEzIc+pz23o4BgjcHLRML69Ls6x2rV93ZAUo6lzenGsZiE53hxOR
+hhIj0UU1KSxxcyxZ+nKNryJaf3geAvuYjDzEB9medxrif7cpobv5lil3XR5rmxs0ZUIRcTQ554Z
We6HJnBAu8qLTSJUISEAoYDq/VRY5vdwgMq+Mds5KiyixtlQi/ArdADTyJ0QDLsoPgEkwS0eeV+n
Q+APwyp7esBoTbrNjVHfoXDduFlqe9dp6GsbSddKUKCTxq0SkAtJ0DKxHRqFBjTYs31T2tb3xGq/
+jpG8EacN67ZDu1OTkcae4YkAfdCPepX1oFPE84UUBt1aTUZB63Zy+ksqKtU/hUgCoyJ1EbsM859
R3Qdel0kaIeeCuMp0TRoowih7TBPNjdQKSvhiUIpaCZKJ3ROlz1TOzDHofJ5EDRyoN7bvn4KPfE9
oMyAuB3CvCDOJccM4RpfXoK1TafISLHhtApJb8lMKcMB1QeJ8JTQO3AsVYpPUWBzalVavDHUvKmW
mw51uPkKY1ACNOdHeXcCZ32CT0LO/o5yO3BgiMgHtUZ/41cm9O9R5vTy3Si1b45Zr1b6HiEEgpQI
iLeiK3CgktSNeLtWaqXjJ6szzRAFO7EIVablmTXSLfBdsrH5aVB22pFfIoqPGu6p7mLio4Kekeyj
cmYhB+LYErXWsAUiWTdJ4Fot4giXp79Wmpor4ViJzoQfrjLn8w+Gqi6H+bzhefE8muF3gVZQn1Cr
8ojBQ/VH6I2600zZdNfnRX4Kqjpwo75RN+L4vNAfXjdpNRwWkOT0588fJNIQ6JFyyEBK1tDgQOZs
j7H6NLP6w5OkkRltzHz+Cz8MOPc3KMwRMpZasoUmPFEOUIEK+UHXIHaJbECouhduCxuYy+OU3SGS
bLtRNxk4R0BT66vAPoZDHT8HVR/8Y9IQCRnoftqmvA+AfOcLIEaYflXONx1EBQTxtIzutBZPvYB0
g9MzFhvRbHXBQUTSlyeUUJ85Hw8tHZFMec33NbUIyHjG5NZJWe7L2syPIjDbZGOvzVKhH1YcrWVe
71xh/1DRx9nO7yWlAjenT+Igw93ZFZh9Yafmfe4yv94bOXVgO27sPRIo6i5pMVvK2jC9wVIuuxNN
UZxQV0tvLR2mnpXo4xFHLmnfU0l2Ol3NrvpAjA4yoigp6EnuliINcOfTrGMgmeWnBM7fMQgzFcCH
uVVbW4uMKrgZ2osGol3Le5E0dnmBMqa2xwPbv06TrN/DeK12ZlhuZR+r62jB45lh6CAwF8nHpKNc
1+qTtk/zNNyrVLP3ahAYLnpm1ax6RSU7DsZThd/lRrRc2zM0SDi1sLYAnbgYGUKTbVVYpoDFNGsX
OZH6wTcwJGvVyOOGIMsb38TaTKmx4HI8fxd0U8/3qFYgkx4ADIa9g9dS01XaARnLW8AszQn5zPi+
rbQAAcKxur8cHVYn+m7gRRoed4YZqnrJx1ib4w4/L3TXch8sZoEVVB5qxtXl8dYSG+DCGhW7+cax
rGgFAnsbpMGUPZDa+C9LZNY1mjXVzsJT6iu9yfguZePuwtL0j/1sQ395+BUYN1cdzgFdMQWS0G8g
i3fHYKRE7KixVKkfqNGV0WV/apjhHixT1G45A7ML08JnYkQKE4kw9Wg1NA+gGsu3tWpUtKrN6K4v
C+1e9rkfd8L8l5juf+SKrh5UwJvnf9AKoG9zvhWUWioVBAjn7ogEh26YEv2Qp+qf4aSNx74qJlRZ
S+v3xI+No4Yqv2OYRvJJ9oJq46Ba+9Aph3HXMOF5cZyfP0gaiGr0bTBdw1DrXz0uwjAsqMghXiJ/
vfxa1nbF+6EWZ6KIG6UZBGQsXeEOjG5YvEulWD8hYO5fG61huG2nf58aWT6G40Av7/Lwb7fc5RHJ
7YaZ6syVvuj5VMMukm0R5MCUYl/d9+qYHtoep+FKF/mphcXxxbfU+hatshmqHI2uL2fBqbAmDC0y
T3whLf8TT3J09TP9GuSi2AtlML+R1Y0ovkninh7O+FNKDDDcEYrMqa7VjtrHzW3QTsp3OUuUg4Kg
OCmgyfks4twdbATSkbzMbj0aiEekA6xjmaXarSBRuBatWh7bRG0PqoI80uXlWCuezGB3XjpYe53u
zvlymL40CYnyLNw4pFzhHYk9+j0dNaE2fJw4025qr4/RgRXYB6M17+BWV321rLh9LKYCWhuXeEcL
jN4pmgz1txRAklVZz/N9wf2FZ51dXcg3iZvkU+fPKlWVlMb8aD9FrQ3BM7D2oMO6Q9jMqjqJIj3k
FLZOQYYddFOrzVU66N6x1xv1qoTS9NPTRenUmPMcZdG19Alrc4eae3LfhXG2EfwWrghvhQg+jn8/
7HzHfxd92GR6prRAMjnO2894lIV7mIHmvu59b4eiuXbbFa15raZjeUc2VhxZ9v5mChtjF2r69Ck3
Ixx3TPCSGpox+xaRmOeyN9RPfounnmZEGXaM0fg6xYZ6EJ251XFaCwmgzEldbQICV7Lz5wd21Ctq
ioBo4/HoYxpULijm2KW4VW2ciCvlDp0sHcUHUCKCpTsfSuhhZ7Ud7UUMbOKjAjLFkaI2vS9oNzgm
6I39CAH57vJuWp0fDCos27lrUjk8H3SQLS69Le0rYSbtUetE+tz35k8FQNpGqWF9JCCiHEWgAt48
nd7tBCU1uYZJjFRV6GMCqb0Gbo1BoKltpTJrI+GyQCVhJrCDQzifE0XmEjYwJ17fJMUJV1lksPDH
PqhmL20EjtWhONg5twA48d7Oh5pKKn1A9Xhneg7AzyiTo1mTufFRlhtJ/cr2mNk43NBpEJkfIEQp
nqhV5dGrqWq/OTW+5rtCyasdoFtY5TGd5lHa7AGuzG8OiprGUfFGSTyfn63XvoUTvbo3ess+FL6O
bYYsBge54a2q8Fqo4H7ETRXwLCT7JV25RsvE9kbaPZ1dZe5oAOAMwa0c5EDGjCfUKhy2dHArUtX/
iALMvUdQhRwxOVVjG6cLBa2PPbMQxwnX7FuAiNbnCvg0uGstfy3Uxr+ZEi9zaWn5blgXPy5/SWtY
aOAdMqcEnWkwIYsjXSnU8G/kCayi/AofTeTLpdq/rRIk2juvIJVvMVE1a3Q1y3hEuHmQ41vEgVCF
7iHSyX3U7Ku01+406F0Hcrnq4ONKvpHorxRfEMeg/k2jZ45qi+ODcp8yk3gBro+An3UTz6gIK9Z/
/rWfjbKI+8gtR72c82G0eSBdBwHqZjqVq6s4QJZwY+Hnj2yRy1BR12c9gnnMZRcz6dNQNBSRAYKg
CuabcYeMb/ug0tBxYX23DogQ+ZY0PPpiZ1pxAvGbbnycK98JlR8koyhyIPEkFosqtyPOWiPyDkNV
hcw5jFATbv6Q+qp2L892fSSuabSUZuGFxcIqjQa6ZsY3BbmfPyLE2LtVG1De10hc3ob6/9tKZb5f
/WcLi8efYdb8z0P4WlWv/zMLjd2FZfuaLOxY5r/jb2UxSRi/zY4qGt5VVNJmXtb/lRabf8RtbrbA
JA2jhva/ymK6+dvfdTfKqAL039yyrf9lrGL8BomcnBsvIM4hSCT/RFmMz/Vs63OwcBZgZ8EghB3a
w4vjW5darI9p07nBpNVXZh8immccyzq9NcMGQzsNuHY0QftJUP7FQPtLEw+UXDzraHWRGyT8BFZO
cCUiBFMbRfsh+tBwWrk8IGsKjoYCjZ5O115FspjLj7iR/SBT/Esv9N0oTGRgpGt/yOR9R1h3wiH6
s43UU2/rz1ZA+FO8oTmowH2RI3u2lcLezf8R+SLe11FQ7PTBf0lrK7wKzanbGRhCOJ1mvkxK/ZrG
tnTwDGk4lJ0lHfDGS5CgUT4z4XtNz36EsnqFji/aFh5svFqEpORU5QMdxUFkavO9DOPjbgL0dBUl
MQQAZEBtrecJwugva0CiWIdz5vii/Ibx9w87TwGze9dNyzWljzzUjc2jEjA8qq4vMkKvburhSNMp
GdjK+bHCWk2cqhRYiwNth4LzFeHrodAepsmib27lP/rRuA/8AaXgJvwz8KwnTs/4bprhShlqWU7Y
yM9p0BUPOiBpR9KlBF9hrhaq2e5htP/pDf5MdHhBfifdpaUObLxo7/Vc+T2tJU78/kdnjM8oEAVO
CKrXITl9wTrsNFkRXgdqhX9xgnIpbvX3OADiMFE1hzRLHiR7+n3qWSdV8I4oGDiibT+3TfEQy2W9
i0bmE9uTvesBx7gw302wyrfV0DbXiQUJoy+PqWl9a3R5lycYAyQd5idq2DpII8q7Qf9uyqjI99T7
MHoPHC0PX7x6GG8sKSkOfqtKB3vU4+sgh/8DPh3h/lH/bJDtRkbX7pBe1a6rekhoewQNroNac6TO
p+5QfRiuE2+8a+o435s1hX3EdgccHdLKyQYeQUpnlFut4n5hj7BS2uYg5LZ+AqM2OFmp1YeqqfA9
RDNml8hB7mS6dx1V8mwDrbsDnDEn1DVXSjrNMRDKhDWFnmjA1kx6STjBxGY3RIvWkwLmRcFH2j4p
vCxdyX5MRdfvM4G9fKlcK3r8JYmqB1Pm7Qdl85Aq96MPVK2MN5KO+Vz599HH9z9fF2TOHHS9AMq8
FX/eJdXI5Oe635q+S8MXN6VcuJgYXmHRDtxUTzbO9EVr9F+jgTojfWdUYM3n2WDXKookIfntmlbe
OIZvgyQA7pZn39ToMHnxfS+4cjYY3IVx/e1dnOZGOqIi8F5RbFEl+tfgFLShqs5E3GWLJUsVLGYE
QkZ5HL+Q2+R7Q6J+Ry8lmnpizduLAHQLIebWytJbaTKPlx/hPAP/+wkoWBLSZyCO9cYLebfYJFRY
VgvFJ4Ps7nQ1vfUDBAexp6cifci9eGO537i+i5drAjdlPBB4gjmfL3emyXXVebxcD1iB08ADCcbn
Kv7UFHzyXKIix67tJz0u7V0g+megWLh8vKhldZXgQBg3WDR4IUTB7AZo/LOdS/u0xZ+3e7Zy69iq
8ZVWlPepXbrTn1KTwGVKoAyNxUGZ7XuyVvucjVBCp948FXn4M+rrk+TXN14ZHIhGB9kKXo1ygEre
Jj+GRLLgEyi3Y8mVhAeH1dg1WHtAqrUAkQRB/7PU7KcUvQ4HfEp1o1aTtOt6/U+zrL5FtZU5lL1r
t2iVz4Gu105iVyFC20Xk5OP0rJaETwtHjtF6Cib5eSxDNlll3QMPGnc54O4sbI95IV0VXK//vuT9
ozzo6b9w+zrTb3Vf8/uf6Wv9/4Al2Lzh/nMq5bwm4fT6XqF1/v3/Spss8zcgwbNKDLdwUD5zdvS3
Iqtk2b/RXid3ncMWDKp/502KxR9CtRTqO/Klc1L1v3mTIn6joqIhwAmRBTbLP/KjY4T3QXOWtgNZ
im6ARpsbC7xF7bNVQx+wIVSkRgpOFuWzMKuu/XL6Z+Hi72FggNiUsWapgsV9cJxKwC3TSDNFkm7y
RoYN/OJpVN+Dh0Tf0ttSFpng36PNjAeG0sBjL0YDGGwA5Jxq16pgFgJXpqPQf8Nclj5VmuKcpReH
gQPeAUwJsC54wHbrh+Klj5kZ3kE9Ow3VF90IQDv69Qvsqqemlp7f7Y+1ED4v7LuA9vczWuiREUtn
iO8ioCk9ShSDPdQEtCF0RoxPtEIjbqCWuY8S6TFQyqdSUa+EL30pYrV0MKXB0CwaHvTIvpXV4RRL
qGYWgl5BUILzloYtFMSC3CfenpE9Rp2AtNqAOnUedGHi5dQSy9qlck5KU46Ogodyhz+XQ257LWHo
rQ/YNeG+hXXUcOcHOu4JJdJQWnpVBYCpZKn9HlTljz7LHifsE/J8dhWRva22+tobRw+PHTzfBbn4
nj+pRN3GhMxUu76KRlWBcPshDMGgatBEY0TUr3RDqZGxzzAyh0N7+V3Or2r5Kkk9uE1wKUKqdn64
d2eh3KLWEkPjchPCdGZ4fEfS98tDLD9TeorgUeb9TNcV+NdiCPCDIX4PETYnsnWDI8FVKGJXyY2N
Y3aZ1XB/Yhwgk5R3kbDhtnc+FaNR0jHKgtqt7OoVenNxV8dheMiB2e9FaiZubEUIfoyJvweqGtPP
qL5cnqlBYDtbzfkRqCC+cSgMnX/PH0Egb5Yk+Mq7sW5TEqJ2cqgQNXmxMEc+NmlekXk2/fh7WIQS
NiCe8t2PhQ7pv8V7QsRFgBVXEr5CPwHBbZu5tROpNpym0eivFMFfdTSEVP8YKu/OK+37ojTTO5GZ
tqtggTNFU7EPdMWRwwrbtK5QXKU1PrWF1GIo5aPp7Jufujg/DtHkfQXzhnNx5N/OKo1XPMatBG7o
MNICwpF68J/0Rp6pfPhz9DpAA93LP1mFah4QD5MdARERRJEJMkYObvsYZ4rezE/NKCtOrwIvNEx/
FzSxhOCIFB9l288Ovj686GmBPx1ajxY15IPRXWlqrx60rrFv0Rs+XH4db/zD95t7fh30gOhN0Lgg
213svDxtraRLazzdMUQ+qFEQ79qoD3aEhi8mUSvrwy9NYIcu6Q8GVMhvtq6ZVTpuf5r8CsrzuW21
/lPfolOHqy6+PlNqunU6i4b6lrRDNuauxrDCr3wCMlOWfh/wiaZO5ZdOVSr+Dz+CLBdG7RWHiNj7
Gm4Rvmz9dXmeax8YlFS4NOBgeVuL4vXoy4OY6qQigNTS18QPmzt/qp/KNnm9PNAy7r+tJ0c3xWt+
oSd2vr0x30IHrsWMo5CT+Ao5f6ndWaSMI5UGolbS9g36Acn3iH2wURxcmyMyBTqiMjPmdlmgl7W8
UmjOVW6Na9VrWVt33BmV796UbQkxLG4HcxihSwQFE/FhWGrLkXAPFU0ie3g8Z+aDwP/dKRL90SfN
0Cf9IfSKP//xolJyhJTA7YDOzRKxqEidl/XIFLi4NeuHWjOvlQERPmE0SDwrd3qs7Bq01y8PurKc
DEpvCpWeWT1rkWVIeY1lQ9hXboohFl560a3eB+By9CHbGGktLBuwhOewCIqZr+R804ieTLKMS/pt
ZvHqj5jNmP3k2viR0h/w96IfTphV/FXKdbar0/iPX5gozWAyKZOOy3LLGqXVmZXNvqkoCKVC3BlB
cwRPtzHLlU1jqGjVgHHEIpnxzidpt4nRYKRUufmkdkd1yp7DKgEiVSQO0uZPhYLG3OWJLfQlOU5n
6RqgIFDI0Ms3xPyK353cilJWCA9IpaviBPQ7buc7tahPQWgTfcfkyzgOwV5CNfVk9L56sNQq+m7V
xaFvDLBjRj+dgrEwNjA56y8bUie3exVxiOW+MvAbxF9ybq568rEx6WuX1vizsP+oBmwHzWmQDrrc
PiBKSnmO/vvx8qKsvgYYpToYNi73VGXP1sT0tEhUPTdh0UdfGhtNnXS8VY3sflT9l4jaxf7yeB8+
I8DlxEEoNiAzZVqi5+NFap7EQTSmLhzaXZBLt4ahOiVOqpeHmf+as3OMYQjwJuoRMEI/hAh50qU6
jK0UxpAcG3vw1c2TFRlRvbGL16ZDxws1CcBx0K4XmaifdUnY2CShmJM9ovi0V3rxoHrhxi5Zm85M
qIcCDEiDu+X5qilTnGjQk1IX/SDwU6Km8CmJx8tr9mErwPejacsvnfYxBbbzQRor6oqhmVJXxUxY
qPltinJTN5YHlQtUhsvlfzfcYk7yKPceyX3qlv14jNTqk6Wqjoc4gV3CNsjr778wHNcFLt/0/Lnh
nM8uQ2pK7YyO4ZBc4nrsemJCkUNzkhB4+VRvBJv56RcbcC7VgX0jv0VUfrEx8CILenxHUrefUmdQ
/J9iKg9SSCdC3IfjeNWO5pXkVxujfsimeYXvR118zS2uedOYZ6gja/2ugGmldJSJ69CN0y1F0A9b
kmAKZwC8BtUJdqR2vp4jdpKkkqKEN2Nfq2X+O+W1jdl82JDzEHy7HEQIgSvLXe8bUZt4U1+6fhXg
RdV02U6VKoBxyvgNFYubdgvT8KGUMJ8Q70Zc4l19O8iGKhsZMccwOvKk7lNRFdE+zbqftSjU4VCZ
WYRHm4XUb19fCe5krRF/B7tynxjFlR2JwQUQ/7NL1Tu/lFJ+vzZcRWb4enk3f4g7PCiwe1J0+tlU
c5bbq8ZxMeva0o2l6NlMhrteK+8FFmn/3TCL/RS3bWAYbVe6Ro2cv9TEOz8Z4r0n98FGIP2wcxcT
WmynPMG2cxqYEA4nf4Rad0g76VPSGs9NuiXTsXrkviWslJaRh3n7+bs8oDdlFWHLunQjDQpcpt/G
iNk70IHva0vcyVZykuLkSg6RrzeF/+Xykq59N28uHSaQKvBAi4n2Q4isV8EWS9UMGSnD6l7qdCi+
/XejzE/xbooYEQxqwBULp3LcVZD8Gf2tnsjK1QZJHzynbDI4AvVibwy2V3p1ifVy1Q53yA5/t4fp
i1JHDyZ+73KZJnth+1tXjdV3B+CBlWNUiCSLUwPJAXWYCrxjEMFQwDgM/mEav2TcTzENJIvxQszk
jFq5irIE4z9Ff7q8sMtmzFsSSWLOvDHO4gY5b+R3KxsNozeoQ8r7K5QfeZn8LgX4qhvwXBQ//TqU
8Xe9CP9q1CQ7NLGSOsDZ95cf4Q3FdXa2cAmRZ2lJgNXU6pZHWR5yD4uxkHVzzNbdqUpeUcD50mWD
6VRCMp0uGOE0msnnEgbTdZrGvdt06iEIdfMwUHDaUxWNPyPKG7hKmV37tUG3te6S42Bbe3gyw74c
4vgEFWFXZTSrq3y6t0Xno/QhPdZVUN8ofv88Srh4Qf++GQY7djE7yPdYNsauifnfTtFQo2p66ZSU
2fStDUOKM37o7dDfwkqPN2ZI00gbC4PRkHSJxmJMG1eLH/sgSaBM6A9FZcLCygOslEUPRg8CMRKG
d5lfNLe6HCdozIUHzJmehi7pdkWsXQ/VcOtboebGQVnukOTF0nky8DOXaJbrFAl1LLZrusFhcuyk
8tEIcd4eJd84eZP2KRg0PCXzMDsEuKl8VyZbdeTcuynTqnfrCexObVm3HfyS44gW+M4oWs8BFoMZ
X90o13FlzcaZ2V+pMF/CGkGQbDwhLIcoUW1jHJlX4mZuIp7g3/7zFB4JSqBXoKrJqJditl6UaTaK
c4Xb9OgDTv3kO4EffJbr8MG3oy/8qY1YvXIuw80E4oFcBYYBy5odrNVBioKycLOWbnORWHjvBvLB
U+Jra+rCXd9s6VJ8qE1zMEMNIf+ds3nYgYuvTq8AbMS1kXNbBN1YIg1+oIIdPeYITTldFv5sUT9x
jS4GqmeLz2mavhZ5c8ujZXe+WmA1XwTJSbFRZBXhMH6iNZi96JKqHVvFqJ3IStCmu/yZrkUKsDOE
CaLUbAeyCJAjOlRgo/zCrQvYPWZx3Q5Scz2lwSdLK7DJQRrQ8aIpglKj/tVJ1qNe9e1GrFjJE2Co
kCFwPSFiLU2bdByazaY1c06bdDeLmnCHFLtgMrfIFvOBsohJ4IHmeIh6CaXDRXqt1Xiv9/mQw9JJ
f2CidKRysHEJ+pBSswcIeFQN4Gka8A3PIy9lR8ybqy534159rsGX7YIse07y4IoCa+jM2Q82Q5/N
Wmzd8taOOmjR5AxCgIf6cOgAMbU1rE7cqA6vY0u8JtjuiDp9GIPsQeQwyLOo24AnryREwA3YxHNd
gOLv/BG+O2diMPToeivMNoZwNXrTI8SvgxnG9lH3+o3B1paWjiC3y7lt+aFM2Y6Jlw+WXbiJMB6A
Xsc7HYfVGGPywsxvJN181ErjEbDkBohjbWFpQ6J9DZKYhGixawTaULmkK4XbKQ4tm0OhepGT4P+M
dpyCgekMNIrj3y9/mG+lpcVeBW2LDDV0M2rd8vzRvF/ark5rxJEZdbLjE5UCjMCpu+i1eNHiAbdY
fzQca0hfkDq/ok68z+L4RhmNbicBJ9phiFUe6I6kR78fJ4TDcWd0ECURKEwT7qvoD12HE9FL9QHm
Zb3LDE3slLp6NGPxAhHwu1lAcysm5asWt8JpFft+MmPJrSUowVYe/Cw0NXVo//g0DawbCq6opupx
gK1lHByqurQc06xUHOBtad+F5ePl5VHn7+jD8lATpxoEKh4CwPnyiEQ3CnvwoKXUKcmUKemOOl/A
ilp2qgk3cH1szSNG8NfjnB0Eklr+QO75GNfJ9CjDo2vaoMavJT2JKcdQ3sS3vZdKfReF+nfDitJ9
5If2MTeCrZL3ysEE2xfBQ416ImzuxYttfBEGcVVwShgDxrY8j4MsF0yfevBvrYK32paWtfHtrFwa
53ICRRM8YlCGW9aAkmQQQDpE7lYwTY7tgAqumlBKLDiXqWUW8JimNN3ZQvKORRIqO7jLhJIokxHO
0b7CEXwZ+ua57TxwbvL0OSpgCAxlgnN3bksbycLKqTQnCQgNUB2Dkbv85Iq68UuzxbVNtum4NNGT
lnmNE+aAV0rZH+b/zWM2M4St6OiolimS3L2ycS59DDhURchVUOow6DkvI+oQzTKyVp+50hjfJKN8
L8vBLq5RYg0Qqxzt2z4khbWoc13e3B/vD1jiwspB+YFaK2fIHJHeffuiGlAi6cLcTdoCloliu0Uw
xc7YWDvZf6m84JFd6gyivQMSdHnsD2fxYujF1aWsQyVIUTan/Dxexd5wQl/mti+6jTe8Mcyyt2V1
ahKYJayy3O7u0E+iS1K7iHBuDPPhwJ9ng8cuwq68QnSwzhfSl1Oj1SIWsh/06uQZZX6TKHp6uLxm
6+8LGYQZ+wJXT52PyXfvS8WJB4nRCNrzEB/VRn8MDP3eCIOXzrYfWh84GN3pm7Iqr9TW+qXBZwA0
whjknUul+wJ1Ry4DPoMXEq7k2ufWi/4c4wYj8OJnifC9HwXI2VZP2ZifNiY+V3DOovC8vu/GXkw8
kigWBj5j+8C7hJ0cKmOGXHDpGw3kibqnUo++4RL5NNTFLZySjQ/lQyidh4eNAgCBVskHQqifmcPU
x3bmdtZLMOJzlfo3ffkJ/6crlKE3Bpvn8mGu7wZb1EQmyZe4QJsZbujI4VsqeuHYswqV9tMWX39r
qMW2RTC+tLkaZm4tZwjqpTuf6Kd0X1S6a5ff4PpIaFJxLMwulYtIo8EtKw3U7dy2MfVDYRjZ3PMd
uMpO4z02S92vLOLc5OKLnAXTFiXBFGgBmF9mNtooAoRq7DtVlxRHGDVwUQYt2dihq/N7N556/mWa
fdy1aspLC/3iwVT6u7oqT6XV7GSIl7+wlMQZcKZkxB8aotH4f9g7jyW5kWxNv8pY79EGLcymZwGE
Ts2IpNrAyCQJrR3y6e+HrOrbDGTcjKma7fSumlX0cIeLI35BdTiNITApIP7d0tbvnabw6jRDlzG5
hop5E5POO/8VagumbKYlns+rkZD2pOPDvEbAmKaZraPavG8dsW6qCUsfgEWS9vz+BN++ykBwZtWb
VywMZIfFCdBrWZKFP388ZCtojUmrxg+/iypbK0G5l/TstgqryA3ScZ0L65h217QBLrwaZz9gcS5a
eA29PHDeqwj8XGrudFqNqd1/eH+iF14NtgwZHCVrmgdLIHFamZMZDSxug1Pkgdi8coOkvbY1QU6+
vVEoEsI0QWQBRbglK6kRE9d2QgxrqtLXCF9Y4PSZuSEiwDMsXze9HD6N5YDsnja+jAh+rjtKfqtE
ReWvGuRjIlW/0D6s3MhWO0DfcY18NfU1/BWOCeoVG2uqd6Pa3FSFdhcP6hPUgcKNI3PYd0rYbfrI
kMABV73bdoPsEeNLEBPKZ+pTze2I6MJWUO7eBHWu3/hZLmbsWguWSSRFjm4u+xzUC6KbpZZE26bL
7F9FJwe7Og2N2wJ9uy6XHrtWy24SRloVJpwFp5cPSqvZyHZqN1C2xaZrnPZxyqV13znJrqsVdZtb
zD7Jph8Yqej3la9/DqhvrQbAG+h6BK6ViW5r69KzFqfpLR/pK4LHw1GQHXuFE+DsgMndbghqA+6C
b+3Msshd1Uirfd9J7UqSROGpVXzTTsMO0d/UdTLg0RBsq6cw1u1tm1v+g65nyha4K3hoE7CUbpA1
mYqY1eEiN/LlL2XTnnCzkVwtVx8sX9knSjni7zuquHs0pQlwSLW+hIzrRQZc/QwmLQU/abwbE7nH
y2zyn7Ck6Lw8iusDqBfbqzhh6OzJpmvMxcM+TJKf0qRVB1Mdy3u5JvRssbUe2wDrRvRf12agxreo
wBXIb+n7Wg6NtW4Ked/nwS1EDXo/WYrbjA79PNeUozYG3/ysj9E7PkZ03w5QvTO3K+vCE3bykutp
ed9N9XfS7IlpOyuN+rnr6JPYaloar6EM7npAQmsdZCdvIA7UM2JvB9sXp4RYQWDZ9uDfOejdjto6
iPGpBv+h7SQzf6DyzrfrfdhQ0SAsd2oL4/NYYovmwqRpb0DZDbVra/4mjRE98ujC9+usDg99HTXP
Cmg12CMVbkhWpm6VLDBXFprKB71thl1GLTHwYuSa4qD4XNhNuglQz4ci0/dPtuh8skOt3UuNf1ea
o/yplwLjEKhB8lj7mN+siza23Aa5SWnU/VtztrX2db3/aqAOuc1ZeGiuwHm0TZebcrXrBkW6g8ac
1JSPayOHSTW6jhrCDQrCTadNzRNi/uoW2lTC5WwmXtoZg0c9N8dTrixvMloVe0ke1kjZxtu4KEz+
8+KjJYudguvdN6M1i70fGx/Io5OP9DZl1e2AMu/x3hHfQq2EL4RUmO/m2BT9NDD71N1U77vq4KhV
b6+kUYq9JG5P0ajsLAoWrooej/CHNZJ1HrqoYpOGwjwMqvHFCgflpoJ16rZlarm9ZU3op6q11wfS
pq35JpPWkiFXTVuvlJaMDci/n3r55HTbVKkQoYmlvr9Vg+CbwFl+7Qve10wzYm2l1sEEHwKc6BY5
R3DCpD33VtZgza7VLa4cytgEnpZN6kaeMIHC7QCf9lJtwBoGQaVuJavtY6+sB0teW3FRPkhS3t1Z
OMkfGoUzs1HiNl9nptQco1FS9mgP6YnbZ3r0MhT+gxXa6Pp3jbkuOj3ysJ6Xn6SO9qrbF9xkY2ai
ZhH3+65v7hHo7D2/yn8YrTQYXhlGwRoHtqn2JPirleunvrlXGsxVobjU/b2RI7OhZV4jyKAdqjA3
SRLi3VDiPl9J8IUT/SFp40cwx0+9om9Cv/xU1vGPeiwRiHOkGyNN7+1A3llRf9CnEoOYyIQ5ZYWh
19bKJ2mi38/eC5D8iakkp+lhBC+3nZrixjbTp0lGddiO6nw9NVK6Iv/4DLAIKafcFJtEVj5ZqPev
cTcoPZivj/ZMRBvgCG2HUDxSs/uR2eyLoRn7VdcHeyXUe48n56OKKJTrCOsXA7VeCiZVVN2NX0bP
OYKVvfapExOQ6rr91JjZp1AmJ4cCSJIslx96RxwTW7uTsjzB1ry4tSNr3Us66MXqQyf077oFsK83
e+ThR5rS0S5gZZTReZKEzxH76LR140qmvIYTurHt9i43g4Nl54arOL3iKtSiVmNFIdWsESPKDc8X
2c+4YwGdj2HheFXpPOc5NhWKuS/08JcfB9s4a7CmD29Co10PdvtTTvNnmC2YTSn9AUHhuVhKFG+C
/oy1o6VIN7z+nkJSOkbGluL5vRZ8UQaRcszDT11p3mmJpXpszMrrk/xR1aadY3IXDEGaf5AUTnoy
ZR+1bkSdx97itPhAr9gzO2HMRLgXDAo7btfgXleylR4pXyS9edKTodhzz7itbX/lTH1NutGzrGQt
BiX/7lDwC8LsRq5rexs4H0zf3EjKYH/LiuROZOZdLZTUizu2Y19LuzHVDwLTqZ3G/zFofvEYB2G6
qnRjWFly7SUGciQEJKvcETHyzabwdHva6lXzIcmHn/3YdIeK3j2MQoRAzGEbml3UfB7DoYuejEzP
6+LJL6wBlziJXxJEyXSggvnr/TDsUlpNdQ+sg2NbSC7qi2TBH3yrlUYqZQBvbq0OQbEewK79Re0f
RlV+AFb/MdD7XWtHfyOnhlg508hgtVKIWoTXstlaKnJe1A3G5oDFyiErOmlX28n3qS7J5qU6Q5JJ
ew6q8GBa17CVl8JckI0y7DI6CNTWz4N7XQ4rUO+UE3rD3CMd4xF93k1o+Ly/vhdyo7lRDDmNlpwG
3uh8mDCO5JxeYrHtmvYQOMY2CyVwvvVGrtQrad+lT8lYlDsRTaUvYi3KSnphop5gMZaVFbyI/sYc
v6n5R73BjVjLG7okGuKM1FpL+1ojcP6rF3n770Mvgb9FVvt5JFjNMR1vgoiCupPOb2G57+3EhQ7c
0Bi0Dp1u//Xc82zgxfriO8g26cNiq/nOSambjZGXm7bK79Xhr8ngkKzMmRm1cEhE5BPQTc4/5TAZ
yVDm1GHQU5gjvSdidmh37V+SwPlzGJS9IbOiqEJ34nyYQC0Uc6LfvW371jWdT2ra04PRdmGTrBPJ
ugKPvHAMZj008Fs6xDLLXuTuCYYeXZEVrN+UUaMWY7KJLbjBdYtU4/tH4UImBq1triChgUkndLE9
x7LpoqGuim3YoSVVGtm0yTK1oxzeR7vEAFY0NdOwtidhXmlkXMg1fxsZ+ur5kpa4zuAfyCStxt7P
/Szf1rfvT+7COZ+rEtxmDq7YbxS1gwnZmyniABijuMnNnQ1FnwAXMZsrA10ox82KClSSAEujFTzP
9bcyaGY6uA/0HHI7qT+r1Yd6TH4Ukr2uGqRdG/PK8bq0PaA4UdeFgESXbHG8JhRa62TWmqSJ49XC
3NSF+soUf3/1LnygOWNB9nj2+6XVeT6pOkqnEY3HYkuT/CvSXuva0J/+xhAUqSkfQ/zjJJ8PMSCI
IJcQ3rdDNN6ZWVa5qrimqn9xGr+NMW+S375NoA65GTrcEHFmeDTCXIF63vvTuPBBHLQpwVPSXp/N
vM6HAIfRlyTY+VY4Mhzm6EdX6rsQCO2Vx+TyODPVlNQJOPpiubrBzgbZZJzcmj52Wfy909AxgJDw
t+bzn3EWS2bpQVcZJdUmwCOSOyX4Pdr2qaLG/P66Xf40/xlncXlL/aiBCmM+sEefZEt7kjK8x//G
GPjxvFL1cDhfrFk7mrWJAQYPhOWvWx+pufraG39xGiBtHEpasyHNojpY2qM90CinJCmkQyzy267T
d+/P4sJNRvFrVgCHf8xcFpel3Dng5RwKkMWEyInf3s2aGhVqKpNzrcF8cTZYAaKGhn3lm86RUvup
yefPMS6f5QTRlohRFfjr0wGvgRIaHx8BpPk3/HYmFadInC4x8y3ImHtHKiq3s7uNXkWeHNtXcCmX
5jNHX7A1rdkwaHk40VoznEJmLCE/Tc2HAMGT92dz6ViizM+1DzWcnuni4xRKXZiB0fFxxux2znNm
yYXMiq6gMS4NAygCgSULGxht2RpOgTTYgc8jo1mIxGCPV9UgG9GWeX82C7mw11gH2C2IDxkNcPSr
Fs9LlQ9cZTnjNE2NLo69S4XkJdKxSPt7JJsftVLaz0QAQMekuuZPZTaqrK0noVg3U/NNTqUVrqvv
/6hX//FFLMsbbhGz02R46yM3UTK2/ZRdSa32oRgpuoUblOHcsqxWVmlspBiglmOtRG3sDaoeCibD
ffMlMSM3N1FirHIveclQTHGMydWrzJ1UZ4uj7ooo+ZD3+jEvprVkJbtaa11Fu+8M48qrfSFGOJvB
IrNqwoaGuYPMeio0irDfha5uY7m4U/V6rav1X49IuI5AfEFLYdMsM6nAaeXIKjlhEbJf8vSA+bYr
hZU7FL8i51ov7dLO/H2wxXuBjCfPe8RgckhJ085cTAtcy/z0/h64uICoXZtztPpWyjsPE9HYAws4
ILjNKfYGOdwGwMNLIn7TuvJuXJ7Tf0ZbXBtdR2m2LBhtKnAC1catIX0M1Ssx8OVBgDugpsKTvpRg
9jurSrMStAeGM2spf5KdYpXU1ZWpXHo8SCP+e5R5YX+7bdNukhvsLehexb6L8870KsAyrBX9/3E6
iy1egiHuRo2BOq1Y2dlLqn4xqms2ORe3wey9bcOJo0a+yFh4gO0ua5U5OGm2Uv9LM6ttIVkrqkKe
VDlXUrGLa/ef0ZaUE1r8GCv2jBbozXoInNUE/3mkBx7idv3+/r70UGGTaimgKWi/LTeDWcmlJmNe
toWU6YHY32T2Nefdi/vttyEWO6FpceHspIGdgCghxVe7aFeh9rf2GwR1ImJeXKDw5/uNtkfk0wTI
qSHdGaEMwaFYlzK58jXS78WPw6tr8x7OkryL6QT6aOWmxdMu6EwNlrkeFeEJFcWe7MoT/3YkFB8U
UvIZvoYrxbywvx2hXC0dOY6Iv2YlLU2r9k1DI6FqH2KKYu9vg3l1zl86hoJVNRskvzLTz4fq1DJU
WiieW1+yNnY1fgQlsA2V8F5Kwi2i03Q181hcGfTtxmBQKm+oZ4FnBVJyPmgyOamZYRtPgX9ay9Yn
p0jvs+aamvXbo8sosxEDcqQkMG9IxUoLtDnje/XxtIZ5QZ8sQ0HvU9SplDrMK9/s4pzI5alTw4B/
A/Cu4F4ZQcV5ElKCwwfoWYm2Wj+s3/9eF4fBHHGGrM3gh8Wl1+uFFAR2yw3h4/ukttho5JhOGZv3
h5n/muW2MID0O0gGYHW7XLskUX3H71KkpVXh+ZHqShI9jOlD12MC2YWrovoz2/z/6lKnsfz5r3+8
FG0u6vHDzyA6V9l8lf/5n+WlPmL69k20v+tLvf4XfwhMcW//k6SFPQ4Diqt81nz9Q1+KnP2fVPJ5
n8hGdaD46n/rckqK9k+CepR9ZotcDuCsKfCnMKek8heiM8CHR7wBPTSkNP/P/z7zMGgW/3ymVnd+
vcDoRpKB3A6OFDo1WAItLue4V62kzOz6SF/W/GT7sIgqSdZBeob5jv5l6YaRpt02TaLuo7qNb+o8
Ub9ZmYkxHzDUtSQ11Z0R0yoNdKdcaYE2PaCTgIqIrSNnHU/i+/sb//zq/eMHQygDFovaM+noIrsK
JjkqjTBpjj4o+1U6TNMa2xN5VaiNg5tyeM3cU9XOTtqfA7I0GDTN9p5L1d64MVp7SuXm2CE98FGv
nAcTSpQ7ZFwf7WB/SlKa7yIHaudYQOGTtkfEEZfnNXV+NKOk7i4RAXKVae979APaW5qMs8JjWuFV
S0pdOLG10Ufd2sbw4/daqI6795fs/K6YZ8CVhygs4htQGNWlzc6ESo6ejJk4xpjRgPFoe3cE1O05
WpOivWkd5bhGM69pr8R/C5zU68Dwm8FbUyWfq3qLbyUNcZdN+SCOhT+2h1FSo60alNFN1or24Agd
1w5LavdF4Pe7cpTQ/aPGsLLt+qqYxJyk/ue6fP0ljK+Sw84ShSBhzx+0FCW30ueBPtKsblBaLbRb
G8HMW5ytxG409OaxtStlIxq53s/t4o3eJD5ZdXgtN1o4OLz+EjhY6OYjiEsu9rpmv4UOpT4kipyX
0zEZ6SqDHxjBArX9c8UO2lpjOpzqobHQqJVtTwGndM9pStYoR8OK6ip/38qd/dQnffppLj3epU3b
fUSxNMX2xLlWx36lR54v26xVza7BUAipgeUH1DILgX2RqEe76qM7CxbZS4iDu2fkUXMXaj09qwH/
6NYf8yNAeNA7XT6DfKdcQYc3GTYaYKcNf4z2Fh2OBymSZO/9zX3+3s7rOSvZ8F3R8YObsuQZSW1Q
6UFOv1qPGm0b4+ZELh9pHvSLa4W9S8tB0YAjRFKBpNiSsYA1d+jIg64eu0pHGNfOohwx/SLso5VA
10r1wAFnpy4XhuwqgSyDU+0HaxPh5pWuEWkhlQuVSG3WGA61w8YKKsO8kSJH+dRplfbj/YV5e7PP
v5AaNF1Ni7hnseUbozYm8PnaMc2maItA57QJdZxLZDFWXtXF6g3dkJn1aOerTPeveUMuQH18GLQb
ILPBLqNGSTNkEQi1YKjaFNeDo6Z0xpcUbVv/0GVBg5NYrstHfCpGzW1yuKvIf9L1x6abkGqFFb2W
u7HcGF8zh/r8SpQK8rU+YnruIA3+s6an1osjh8itDI1xk2SK1cDoxXPbDXFDzT1bDq0XUKDgpNow
sIN1k4GfYHhKOaPTx82+Dky/dJ22otLYTwmsUHxQ+gkqjDpNXoMkQ+ap/qCfOvyzSgA4RiXcOm2T
H1WhOD/QAga4449ZkHhYqzQnywg5ClTRpp+wsIbCDXD+qFalPtqgQHWRyOTa/VTg3QRKfeMInArW
os/wJe1schS7myhapGqWRd6Uaha5eJdOWNpWdZSsxlYJm00w1fGNjFxx6cp+raVuBrEvuYuLWWOk
tRpkjiI/yoAyNOUpNusI1dU2SFa6UmvKZqxV1d92yApDF06mWNqXSMjse1nUxaYCE/VQNjloJcgj
huxhK5pe45AsOt/zfsAZGvTCnMXMl8qijhjketNj8WQdzWxw1tIUyG4G8AVyb6l/RTA3e5Rr5gxl
yThCkQx/DGGqX7ks3gQPAPCQhKJoqCKWjrny+TOgFEWYhQWQXCmrEiSjywGOs6W5XZAXu8xS+9X7
Z/DN5cR4BH3Qs2ZcOZXt8/GsEk1zoYb2EX5Av0tp5K6MIiCPc6D9vj/UhamR9Gpc1NS0oQsthuKO
jSWjn5xjXYQWFj9GsEkkhTilUYNNpjrplQTkwtR4xggciYsIG7X59/z2juXl0AY+LMRjMiHiO1U6
nj5y8hM/+msVnkszc9DS0VhKmEBLElClh4ruZ7J/7Eul2Mu9E6yCUvJ3HQ/Cqq/94Uob6tJOpZQ0
65UR8CHcsagjZGUiW5GTS0c9VYtd0mD51kVpclRsTmlu8qJFsHTdasinNcQvfeck8TUvv1e+8dnT
S+hPk5qHDVwKzYRF7OQ7CgiUAtmgEe2g1K0kS9b2SVXJ9SqNfNtfGUOmc5X5+tS4vpY6KFqzCQNE
ACzteaIEUsLTT/1rYJm3QZ2DRh1v7iyHQfa+dOIBSWUnceU7RyNqTQ9hiX3pO/legT5x1PLEugHx
bKFh73crWbIKovOxv+/M0LyyAd8G5sRz8F8hmNNjUygpn+9Abj9Y5JGdnFKRSS/IwUafjcLRH6pQ
Ez9aFmNcKaOIZIQw0+GbWnDNeXKLvMaKpp2kfEaUGhdNkQo31ozgYyxFFbU8C9XKu6Qp5WcNrXgT
hxzLwiRVln3LlceMZUYuTwswGS5pHv/VM8wep6hHoZ7qFarD5zNq61IMoKn9oxTiKViahea2k6ls
mjBvN4NWXzvDb08Wx+pVII+qHMWK+Yz/doZbLTVlRBf8o6OixV00/ipKkg9TlD3Uwr5Gbr/wvdBF
hi1BSgCBGGL2+Wiq0jdq2NjSMbf1FEcQET2ofoD8pm+WeGyOAbKUjeRS7qxXeAD0K20gL9Ba9aXh
Zr4LUEF2o9EHawuUHPEeyKlu6DQY0vkBJPJwBDhi1ZiHIzE/3YxmVH3W6BJdudIvrRnbjX0PCsIi
5DyfBXBrX26lKCDMC5DDMP2vXTz9aDr1e6rL6/f3w9s7lhXTZjYSMRwx1Jya/vZ9YgD1Vd8Y0lHr
A+FhMfc17NFQRSrzy/sDXTjUs2Y1DxTymgy2hBj1bSMwbnKCU4ENwNdqLKZvmjH2gVvoA2ZUY2XE
ErR5v4lItHGZdgNFmF97JXMmN1MkUV7p0l64g/lBBAlzoIC64rKMpudCiTKQXKfUrK2dJRX9oxgn
A1SnFe/kuBFrUcnpLdTYcm07vv1AWlJeKfbP0cD5FayhfTcrK86xC9na+fL3YRwDoA/DkxNAHgAT
3q+NaIyvxCQXRqGADBSBKhH5y7LOnzd1YybVEJ2mRISrkABsFbXJ39i2s74eiRyZHJfmYitldTEz
NqP4JJqpchF2ORqjthdF1QFlH3++v50WAiBzrEfuyRNK1QssD9Xr85Ubc4g8NlJcJ17sVY4lY3Db
D62Ze6i41Mq2DoVxr6edaq0Ak2fx06Sq4PRrUPCPPTI48npyxPicUmZ/BFJdfFfzUt/jzlghGqRl
ZqMRLOdS5BnCqq8US86L0q8/nbY9B1wFbYvR+iJMNZUO3xGlj0+N3BxiM+LptZrnItVvZCN9UZWr
XYu3h3zGCcyQNOrtc2f0fK0QwkimsNHiU28jNl4NUrDx01Zel37nXLm7Lg1FzVGbs1cQtcvwN82N
INNaJTn15ei44WCbq16BHDQqaXllV18aykRehC1AJ5Ob5XxWtRqj6NnwOBP/xqupwsrMrBNpH6rK
NSql9aa486oxg3E3ASKwIGcx1hAiZKTpojgletU+2Watfg4m2/qO64jypVVGtOy7VroLmKvuJWB9
n8Nagh2BfaGCEkkbSc8dVftNEtdW6PZ1ULwkyaQjnybF6JmVVlzDyRyNijhw6sUthqv1tGJLatO6
b6LmMU+MAtfwVo9LN09F/cWUSvN7XftA6XttQAmvq8UUHGJaSrGLf2f/IIlqVkwas/Q2MLvhVm6C
FBBuYFK/z8baxCovnbTAHeIQnso0QYWLnEEdbxBmpg/I44lpXD/Ik9epfi42dSzHIBnMsvoiZXpp
uaofhl/lctCwqIiLOl1XloqNjhji/pfSBxrPVtVuYomKqdsVjgnbANpL4GXjWNzXUtnQJDFrh9A+
6LoaVgAku1UUO82tVglpgoM/DPeJUj0LyffjdWqN400qSvkKykWbL6bzSxjDU0iBsBAV4oal9oCq
pdCLlLrEkgP/YVdhr/bYGHXxAO/fsPyVIk8IdvujjXhUPYBM9816VDAJqeunoqsRJKRBZ33CqrMV
K3oA8ka1qzh0O39o9qAptX0+BuXHNOiQxNfz6D6pw6L0zFYT91AC23QtbK17iszYeWn6gVKumvUY
uYByQKjZkKPILbJUtb0+FMqwDjE7+pnFqn/tRL3mOYuVIJ1kLQB+UcJcgo5jB6abruU1Tiqq82Lk
gme4bto4gxFdov6AE3fIFgrbIHVHuSzlrSn1OANpFPkdZCyyYuMgFn8onQo1Hk1I2ncU08PSBecC
EbGoK9V0I03+IoZUiz0bE8M75lV2nl4SyCO7GWFbl0gJhWyRBopGX9XI7wVfwUUuwbyGa317EyNu
ShIEFgHJGfTTzq+Qsi1iy2+d8iQPqrRRnNw/hEr3wu8u16E9WjdWkl3Lot9eWzOkey5b2bO06jLr
QkCrFk7XFCeF0vWqKmt/o2YIscl1Px7ffyTfvvukdnMpUQNPwHiLzkvd0dcrlLg6BQpCMabStGtn
GKYr9/D8epxvGkaZa5Z4ws+aXIvnjCqyIQwU1k7DrEnTyPZD2ErVmuZkjH49WnwVmYbRJdfaoBfy
V5pTZBevfgU4oSwu5VFBWC+zrObUEHt8k61JvrMKObwbLZ2tOknKY5mIdG1yA64SM7HvKZg6P+Mw
tHZRnflXXvWLP4dzg9TM3FB786yLThBCImJ9Gkpl2OpRdlLrmbtitP33sQzZ47I9PtmFkm9qpFhA
O47dU+Yn8kEto/xKdHvh00MeV0H5IDZEkWGxs81Yh0k8yM2przoVy7Q+XKEPeg3qql44QISTsO3Z
yGhxLBOuKrCVto+6/hRFsXInB934AmOZyNlJdTyPCnOsXd69WblGbw4QFe1xrWhOGKEtA7/ZTeWU
18iUZ5azLbW1va+CQADn8qPppU2bpgU7L6Fda0L/MVfAw5ubQZbGDPcD/mGlYhoHgi6rjRc/Eoqn
CgmDl2ms4+JKYPOmq0Ilgq3GYtJwh6hkzq/Ib5lSq9idHmBAfnJos23VruHpTBqAGVU4bQTFnG2u
NdiEq9bzlHfxcwaEY1ugIOaGtMY2WRCP1C2q4jD4ebcpwkY5YPwM+gqa/ZWsYiFsTpuD30o1CxNj
E2ljdanF4oz4Q4jSGE6BbI0f02rovDFtYV9HSeqgGBVLq8SWdxN+gJ7CXvkgISu+b+yyOFRW4Dyo
oSO+xEYrNu9fSMu7b/5d89ngyALFha58voZlhxCUYebjqcrDwC2rqLtp1S517XYM/8ZQ7MdXwscc
jC4+F0JbmpkLdTy1EaZgpWxAINT8bItL5DX86vIQzLOi+YEqDCcO7a7FrGQhS74BpxHjLPScOyts
TmMPWjCIq1lwJ7HvFJPI5v2lnA/w77fuPCg8CUT86HvgnrQYVEH7LjKtjkErPXXhHGhuraMN3wUU
peQqvFZnfnO9MSC7HoIQlwq0p2WqqitqKppWyKesccYNimT94BlBFN6WHf6DauJXW3nuKEyDQVGk
U547jC6eSy1z7qDI11e2+IU159NS5qe2xLIv+S9tCYab9FA+UbNMvC5qhw/oecM17jNlU9UIMxtD
P15Z80t3wEzv0WdUAP9bniu71rVELe3pZPgYWU0OdPREj6pVMQSC9mPlrJPCJyWt8xSSdSKfGvpv
KwpK5U3bizuJnseNUevyE44yYg+Ld7ol3Ecn1cRU8f39ceGovSqbQ6OBXUlN7PyoTQnNkMQqplMd
RtnHuGjVObpyNnXXlFeO2rzVFluRKIMAWmNrUFNeFDEKZeAC1vFo0K122tOqGPf4BKgbI62xFR0R
frXSYlgPfiL2709y+coRrdNnmbV36XWj7bGYJHgSmQK0M53MbpQPolbHRz+Wvr0/yNvpweTg3kIP
Uaer9FpH+u3iH4c0I89N5VNeJtmq4x8/5bKeodVQJBt0LodDXWXdfRaIbv3+yNr8+89XdrZAgoJB
tKgZiD+df0TMcSo/izT1VE76uBJoJXzIDB/hoNBp1dKFeg8Vepom+VveBETOomiHfiXgPrWeL2c4
DaXUF73S7uDNT0NYPqtNaOwQxgVoX8BWA7gYO/eaVdTQ7vJx+oVKQYZ6rmRPR9uM2mNfSF8MY0of
7Rr4woZtEKBXh0rCLx2FuxsHQMl0EJEVDCAbYvsz3D4bE6zMjz0ti/VPZokilhs0hXSf4saEgge4
lWvwz4VLERvchj4sA0LhoqdXtGQvY1E0t+PM5Dlu5OomyVW5XcVGMdxaY5QG69BJK/VBonWRubml
Z0+oFMVYtvpZinVp1IytN0xZYQDTRzTE9YWUC6/Tq29S1sZz51bF+3FKMZwa8jxfxXk3QI5GfRgp
TCHAToxAt6G1Z1X3YcIaIkBXRkBRgAWElpQhicij6NPsaKfY3b2eV/GX9zfKm8SNzQkChnKxNntc
OEt5m0JCyaLXRPVsaWF4U5ZZi9lVXEReHJh5wA1UFJGbhW11T1oT74I+Fb1boXwxenolSRXeTLoS
evgfoy6iTWm3Cwakc9OumiUooYcZK51ux52NXCLizM7MY7ClPvyu05wSa7tO4k030XXw/NyqH5Ie
j+VVZmL8vQF8rF/J2N8cC46iSp8XQAYPH+f//FjQxCi7JLCL566r6k3A66K5fLnw4EeOvmWXFOsM
6sNOfnWkm7Kk2r+/3m+K2fBUEBu3mLhNDge47fwX6G3SNnDhu2fHSPpdUmTVurBEshOyMFZTYKB/
0ieIV9gqj3GqFV5fmPFTaGXj9sovma+Asyvi1Qth7lKBw5gxWOe/pJOHSMvzYngesx4lUaW3gc2J
0Ei8BLO21AtKgybSoJbq5wkXlG42hQ8ecvjw2BWPqXjKtM5CQGNM//hIfwnMeRe9YMxR/BJLi88z
H9CH8md+FPXPn+LuW7n8N+fxXopyrKMgFOAO/xx/9U18O/uHdS4iMT61P2eAJT6r4t8Qxfnf/L/9
w//18/VvuQLXnCnL/zNacwtW82f2LeWV+eNv2//41z/m/+TffqD2PwGPQ6K10NObSbU8an/6gTrq
7AdKrj4DvqkOzH+UF7UI//UPxfonjHOwgTMlnPRjvgH+xGsC5cRwg4Yi9oAgdU0wQ/+e++MfO+U9
uCaxwdmOwjiZHYUaAlsKzC/g8zmy+O29S/osQVYnT9CoGKJ1XircDoZIVqhSPcqRna2FYiB6Gwe/
7FjJT7JVSxuE4J+QkNjF8ViTlJXNBhusAOdcddz7RhLs1cTqLddurLUPqLynJhC4Y4DcHqZw39UJ
67hRL0u3HfuvRRwlboDg6JQbLaomOgVUyTI8bFyeErv7DHQG4Inff1PKHumapAt+WYPdratxDD21
r34ZypQC9DaxcddMb0JKfosdIO6eQKRBu1KNaNoR5w67KYDvQBtwG034eKOkYbnLoSxsRC9TM4kV
V4ssbZWGtv1JOJUsVmlA+Q6jR1RRKEwkL6Moxe1I/XfDH5t3ajeMT2VcooulYQ+286P/Yu+8duxG
sjX9KucFWKA3NwMMye3TKp2kGyLl6L2JIJ9+PuapxlFu5cnsmquZwQAFFFDdEjfJYMRa//qNAdkw
L02bEWSN+WyaXjmNdiV5lpeu6KutmTbHqXXSneHiY55FXUCrQG9kiKY/jZbCnLsi33OXGJ31tY1G
I+zoNy4zrbtqMu1BjfASAmS2iVpT4l9Yynb44XneVb2aNI1YPsUhHudf3LzoQ43IMj8v84Zs70rZ
i7xt/DwWOH6ll2bfLVuzNC32kfkBnh6yVaHGl1Uylgd4O/pzTVEbh+08mGEqreRrIbD2qrRFh+CU
T/3RksUXVdjzD8tp+4vULOwDtkHz57pV+m+Mxp/VZa5MP8ehaPAdA1jT1zs57QioGSVP0xMLZkLC
CTLZpQdhKd415hFs7FbdHp0a8y/0Au39oDOUaWymuLTcQd/oxecF7sbBzbUxnIChT24v7B9x545+
1dn5DyjFEJWGdhr128SuDOVyEG027AepD5if57K8iMSgZBsLzu9xmazMCiYZTV0gO6IHqDujYJRx
W+1B8PEVitwiz4jr0atPSVwUmY/FhPBV4SxBbTnDBbu/cYEl1ScKZbqQafVSqRyA4yXBUrZzn8Df
rzyXdAPFmIOygWU50AKUc/PYR14fGt18hzmyeUfEU35y6qRqfK3NSzUcSWgYA6hn8/zUAFO0nyel
qC8ZGrj7oSNj2qrG/kkqIt2mWup8d2UGaQRT6OXOhmt6LKmFwji25yc1Ev1WipWvizf/RUlRea/W
pbfLFKfCiV5aLqnUFp9HhkrWQVL1KQfgv5Z9Wn42Zj7ZYqzVCwdc3Nis3MP6Wp+FwnoojXRbCVd5
qktb3oyVDpls1ls8yEiTIiTGLpVsNymYmzVWf9t18pcaTWowi1oLHApX33bHIlw0TSNh1BiPqaum
RGaX10UUfc5VGSqTo+4Vcd3WpJxLy8wPyK1TNNblT2pfiRuaUW3bSd1SfXp+id9taFRK7uPUAUIN
JnavFbNfUZ/2TqdvqjLeUuMpn6I0vtKz/kekGsPPIemwD4E1Se1qmjmxPyfKo0R5yHvbTdKLLoYO
2181Zp5a8yYW/ZLNmx6IlAbLtiIdUV0vmvGRedJpiWzju4Fr+Y8BnTP8kcq+ifrEPLYt6aHdcLNg
NxOM8eDiBGVjiwYVfN+2Zrlvlg6/c3pR5zZLre/DMBNMID0b4iBRC8lEfWZqiw/BYXrsk8i4qpRP
dtvPdhDZTgMtrxGXYwtXsKiy7MJz8+RL5g3RNRGa0yVEvvhyHCtcpXUcn7fMq+yrkiF9u+kVY0t+
yoUU6cUQOSd37GpfyuqbzjyXwojBRl9hXtqMgZ7K9BBF3R1+TFrYe+qttUgMrConFM0Ad9dq86DP
pNwqeZsf6/ZLK5MgNTA7jTH9ORGt5N50RURyR9JM115W5r5SGtlj6agjqZFM0uAirgGSWqYq/oDY
dqvmWu7XqnSkHzkO0VZw7tINXnvh0i3fCywjYLjYua8aYjo0ZaOHVZoYvyYHP3YChBhCTfPtumfC
crAvF9OZ8HTXTrwvVLK2Wh/SKpW+1bZkHqOyv2d0vsUuTLt2C6XaV1KVP3QrL7ai7+0bL561oxzS
u94k+sLp5vresHFsq+n3V9RJDREqC3zsu3hPglG8Yf02AQxdTfUZFN0VnVJ/mnrJWES2n1XFLU5D
mzkbJ45/sE9tZVsrYKV8cbUkktYZvVIPyDNZ7gbNe8SN0NlWVbKlOsjxeSye4L4LGBVWHBq4uCBY
nbsbwCHWo5QDI23mOV10YeFo/3VYSkJkURL5RlSoW3sRO0zsK8CMYRdpotgkUJGuBw3HDz1/YJYe
79pqSv2ubeXWNXN3Czwb3ztD/BCZbcdr7hnx5M4dPNfPyyTyu6nPWsz9xHSBJ1+5N6c+CWo5JtsR
h7+QGgRLbxNPOoz/MLisr2I5XvWejsdpq7v0lg0e/IRzHBDYzaeEycOefNQuiEzOMRW3cL/Gz8Gv
PCfbpHPq92uvy09UEV8rt646kvc9zFVgZNF1HmlXuUP5UY/9tM1NdKmuM3Un3Y5kUEo2pm5hpxry
6H6UyzYbzc8L1v5GipFg+ymRY0/3Z/e6lZlHY4LlnKwESNf19Vlrkk3iRKrzqBRxvlOw5weYzhN3
eO77prqevfq60vStTomRF9UjWzedpq2nASMDbSNThWSgLsmIcdD3QzWZT9qgWzvRJ3vpeZe6097W
VUac0DRfGrVJWB2MJuyDL7E02MJ2CCt86zIV0FxJD5gRgbijGwxc5gyZwDY0feJYfZ6mGB9Diaej
l9v+zLJwpaDhaztqLXSM6nDVL1CWqyg54Sh5qJJ0I/FK7Kfu+9jEyWU8efKOlu+GUvRTiqnpNnE0
e6/ktRrqfU4Es8FpZ6OXmUafNc/O5Ub597ZOtDvMRbdOsdZpSTb6uoisBwuaUWgRKh7G9ejdCb3k
WQrvp+WN1eWoYfQ+SfO7JF9hW0unu1W6ceIQiYYGx8TsArKZiu32aE5CT0JvntNsMxYU3ptmpHMc
fHi46XLZdbE+ApzIOr8yewQIlzRugBO+YcnMOSjeIATyo2hWDuacZNNT7onU+z7P/Ywz30sb8I8a
IiBg/jnvcX5vcf7Hv9cz7X7WV8/lz/78r/o/sF2iJXmvX9rX1Y+xe+5/b5de/si/+iXjL5ANj2E0
ZOrX/ZLr/cUgFQCcOSYEF1rg3/slWLXQWslOeNHFgRH8q1/S//JQdOBmxOSKV06X9Q/6pTPFBuoH
tA+Qqogl5PeBcJxxDqGAj0WS2/ZWzmLeGNjSmiiAToOa3RpKj1co8VljZBP4DXJStU+RaO3jEpf6
YcK0bKNFZKlTNm1LLf3023P8u7X7XXl3hgqtvhowaIlRgYi+DibPsYHU6YU+mOzbi9CiL0VURWqg
lHlcBY1h5LtG9LHcOFZfHgCKobo1+D1jokpoxkGNlPluSedm0xpjf68kU7+mYfVmaCoaxZsmlhsd
7Iu8gjhJb7J6GRq/hyo8BUtd6iSlZLRLYx1FP+FveZjFJoxc/Yh9+EIxCQh4/1bfsBAhA2qVLPIG
mC6dN6190hkY00rqGFWx72U1DmIbcXzjMqrhSpyOKS68ynJwFYJVOmVMv5QWwjm/nxMaBULn00sF
GtF1ipXjzo089wdDNo2yrPkA032Rwv0XYPPyUhwLqfqab8O/ztlfCX3epHppskOuIW+y0ikfANg2
HUaERzQ24nrqZvdBJrLbLt1kXi9e4x6yxWFSWA8xuC6Bd4chqtOTvcziAyj/jBTJr+MHMYfG8QWs
gTnPWfNv19Iu6BusbdP0iOqGVobrHC8QWlHuyzSfHtU5vwb1i4491IoLC6uCD0Y7/5nh8OoRMWCB
wwsFnN8BtnH2SeGUCOWri42t09tKcUmmX2wc49JtNpmZf44zswlnA1VbX2TweK3eRJBT574TPywj
5iOkrmmnvF10SnKhXigWkRetEIExoY/p46n+ROfdWAym571N/PDWriz9xkgtsZOmRneZfZ37Tgu6
Ws0eCXMqfI7x/LEHowpKB3Kw0M2gU8R9YifNZQte4puzvkwkFo3pPZq1hFIh1rHnmWrnObNiLQmL
XC+2kaJbdWBPUxXa0Zg8lGpb7NROvcCcf3F9MZnL1qtMMvBwj54OdeflCgOUQQ2y3nKfxogaBEcN
3FxKCE2pX0yNt/UmdeNp2T0GpjKkdNc1CDTmd2GXxVcXAvs+bcnT6yHTUhLG+Kt3i3T4lttCbERh
gYE0INk/FQUsvNVyC7N3nq8YughyP4x1H4VS+qhmw0ynYYv9QtbhV8/uzCulXF0eMaPaDfoYwSak
b08sWe8Vs+2fI8weM+RrFy5Wftt2nsrjmOtwfEBGAJSK7lD29ZWsmKn0srUuIBtl5PQUNo0zkUAN
op3NbONgncxadUEqUfLTG4p8A7VqOmhKc2cQMh+WHYCQbnRb14nETh3n5TPDpgatv+1dF63XYTox
pWBJved9HUT0xXXFzTKrUxtMo2Xc14KwRvw97lMhmyIEHffuM/LWf8UFk4uTZGhwhR5BBl6vab6j
VzE+rOjt/Tnn2ZOkK69iKOdFoHR6eWfPzRTOlWbvrK5Od5Tcd3PZ1NvcaSNfYxjoo6VDDYBZzn2S
ZF5I18TwgUxO6RdlrWy8lJco9TrZtprUDrTp6U+tn63AU6tiUwv3y0yEEolY4kuReMpPJcEyoZR9
cmMZ9VdoivBfax4ys0exsTM72gF4fVdmzIkj6R1kIbrraB6+UWADE3uNFTDKUYIajkidxdPGUrA1
h8PSoquu+jBlIZW91E/TotwmbXaL2KO/yanzzc4eD0W+oII0m2hrjtHwIy+sG0uLlp1ok6uyicU2
IUsZV3XnuzIxA0GVvNp3u9Y2S8s8GL2UN6anXaATT+pHSaTh6t3rJzlFyS9gkP6KvUb1aNgS/YtY
8MSvtdzealE97VPGMUNQL50WJmY8HzrR0d413k+O6t7HOXoIWJPiupnzBdZlOtzPJMr6MdPym5Zk
LmZdGr7uxRQ2nYVPagqGd2G1XV76KE/VDaeG/IpLuvfNKFvzkE2J/VmBBPCVECcTjZ+ZXkRlrxrB
WOSkTqQkBe+tfvlU695yhb98SXKaYV+7bUWawPwU9z2Wx/DjL/pGi/cI86Ot0tTmY4eB+V2SRMcl
KpZjXZbRbS6d5WIoxWqwb++1NUAxi2ab5DNNz/a5l4FmWJmben6DePhXzjf6Vcekz8U2WwcoiWW8
Xx1vt8x4aK7mjFwhUYRavGS7ocNm3qchb55GFK2HrBR8blgYj8U8/lKtRVzRYXQba+lQHtVRMWd+
bOfZjdf3SgBu/Bn560UXCeeQ9GxjWMi3Pkrk9pjYJRm9OZDV3Cv5lQvP9CmFtFsFrZDVqcZrk6Yx
/dJ7uKV3SvKJmPv2yozjYk/fChWoFNVRc1rkma7w7kWFzyr7rvap14c6VPW+39p2QgmlStI4fI1h
Zgj94DpORmNbO+lTzWQwDTWF+XZYTiOxWSZE6iGeFN03K63bZUtr75jSdEfVQGQAlI0gsvPKANp6
HftKXKAvGwhJTXt4eU6ZHEqtzT6LTEsf1LxSfwHrikva02+Yl6QnhkPNwYwU614SjQAF3dMPkLp/
eXZ7N6KV8jVv/Ly8VFRJ3FTbhPHgZTxn1SHHQsavjca5bBnUglJO0XVmM5VchseMKGnf0Ow7jqnk
aBhS2wjydA+F521VvW6OdicuMru/dmbL2ND+XjXAVL7S11aQpx3ScmZ/oTRbbZ+ni3My4+UIwHZb
jcVIdoVofOyBcWPqukG5nYiTw09tjtBYpzJUuzTZRln0rSLJIUx6YlvL1i728RyDJU/NU9fG9bPW
ts1DqiM3Ts2xRoU1dTgSmNYudfTJXwozw/jUlIGBE/3ezpHSJVToG+lNycFMWufWHFxECEtbbMsC
ayO9HEu/gFpxPZZZWwStyfrm5Jv22M/np5qK72H2EH8npfMDmib+2+nDmOG9pM3RTTtNzabLi+zX
bJbjZWXa5WUWOenelVZF+x8hMJmI+PpZ9Wnxy4lHcdVObRyig8r8qpylP2mVeiMzr+nx1VXKOtSJ
PVt8R2loEHsovLmfxQPbF6R3ffTdWE7EvtK0dltlrHr31KWEb2wql0mr38JDMDd5NCnabphkTVc+
9nBdkdg5HbB+GhUVCb1tm4RCSSsdavhAUkMB4F7sRsgy3ysOp+IS8bRwTnZpYGaluaTU/iDGADA3
xR9XDVQWUL2vkHubu0aWQ34H4FZeaJD62Z88AOPJtobhigzC2t7HSJ5mJDS6Gh9UVbb2VhdGJ4hN
mBkAKAREUPI4PUglw6dLzRTxr7GbPcwbkkTc6TX11RXLfKSB6cgulUl1YXm9JFtA8jz0eeYJzWNk
CAqwbLogRVAvw0Wf+ydTK7QHprWMkqapuGoql013tpTQSUvvWc0HY985tbGpMtdBXTUtuBIMcZPk
GyY/Iy9OZX7u4KgXGGNibsZlLshm6OOZCGLDIVhdIyg7UNRJMhbR66XeoNCKV4Gvw2RpGIbswcG2
VrkpzdEkBMOOb8YkzbfTLMoNu4x6WkbVuDRsQ7soRB19cdKOVmVYDUvCyUFWuEmSlL3J6zJ87WUD
0woAIjoqaEWPOciMGtpmXx2ayhZ3BoyBoz6OqB10FawiSTV935nj/I0nQJ02VhC2jSmzP9VtDdE4
najNlpIsZp1whQjS4Lem19PjCHO1C7ooTW9QVBtPWI8YX6m1jQ3/l+WbYjjLJnLiCgqCUjs/jWpI
nMBJe/POKcVdt84Qxrp6LNuuDiMvfUp5blgdS9/Ws6tcsZ76dRKxmAYF6zqdQB8qN3ref5raybio
q5kZxjrNgDgn/KFSc0Ycdlt9woU+zfYZCWwMQYRWV3v0I1GgtXERQvJnYFKRtm0FQ21lxzIZoOxD
CJrKi6YgxMCKooTEjXwkziOJhl6/TRcPYcCSdvkP4aGkVykvf4CstyfVJe4LyKw8dOt8J2HQU68T
H7k4KQEvdnOv1DYDIJIOjs1ELvNq43itTBlzo6FjgjQ3DJOyl8GSts6Y7JdxU/YyelpexlC6Xj0L
IfpvrtfPn5N1WmU6zK36vJt/FFn2Ra4zrfplvAVXvw5Scq6/2ikiDHPp8hiHw0F/zqKiPDDeiC8H
qIH7NJqwqe+sB2OdpokxvsR8oPmsTRQHlaRaCG0o58/KkNgRfXShPlQu21rQ2wloMX4C6CuwDpbA
U+Sq/SgbBOuFkl3x/ZaXjdSzLBj5+TAnwTWwnwMoR89hUdvY7i/SP+0QDsBxaqYd8LZ6VLErzDZe
J43LnBJ5k1jtcN1qJYEmzZqxYwJWxH5UFQtpFZA/f6SMhv2mNMO6N2q/NGrF83O3El+9gvGT6g63
RhTzRyrGsKGaVdFTbpp1Fijo+neMYprQkWN5PdeMUUGaIwxEbZ/sQRDJrABwnSYlIOmT8GPgYrLF
lZAxsBZonaf4CAB+FtMor/M+Q+kLPQeMePiVStIg/MaZXG8/2ubghJ0y2CQtVEO9H8w+RhdSCI/h
0Zy3u1gblv7QmE1/yTP/Vakp8K83W3uj7vEcIH0GVU6Nq0YRiN5IDorlDbeeWt6KIYUjnrtPcdsu
gdm3FJNG9xz3sfCJtnYCayLhN5LFbZ7l2qWEQPTg6ktbAvbk8+c45av0C8+M/LH1yi0BIvIbO8qy
mxC5MNQmKBXo9ECP1QRZIyzfs+lRoZAkh5gNOIyIs2ZQFbsAR2aesfjBiGObvBfPS8CQqHaCNHOy
xwLJYGC1lJwU39NFXZfJnpIuP5kdbgftIMW9bZmHQg4XndYWdzNRdL5elPMmamyauayrq4dmqWWY
SGea/Gwl5JJnoxh3g8xXqJgMN8yF1LLzZad3p4RwV19v2c1hFVtXMjP1IC6ksel1ojo4cUBfM9zU
ukYO2zqF7EcAgfMM+P7YFLZzZedR9q3My/5UCg91Y5snlKz9IS6yO1Nx8y8RqVgW1NEsPnidkX3H
yah/Qjgmtqkt4kcKW+VUe6N20ZSTeB6Xvrte5rYPVQP/z/WX5cmhGVLD3GADSPlAts13VcQA9Nrc
uNuygyUbqBwGBNY42gWcYT10PK0+pZme/fz/EO+/w4iBQvLfE2L+J39DPD7/x3P14z/85+7b+OMV
NYY/+zfSa2t/gVJiBA0nRbetFzj3b2YM/xOhJgasdtgxqxvPK2YMZDD4NBAlsYuAEvxfSK/9FwpL
A04qfxesFmhx/wDpPZOcwq5xMX3kZ3AVzkRQxtfEmFGngGmybg6LqXTuUmZCx2F25zpY0dNvBo4r
1EhTHm2FqlGKLm45+4OYW0gPU+IcJuKBPqW5EPvEddof2N/HXpC0Lqlu6aAu3/DbK3bRQlHpO7L6
yJTaeE0YX389Kg1A0hXVw/cNU7dXtB5FXSJ1ri3S0EZrfhbS0O9y25pVX3rAYgkY7aM2JbpfM42l
oCMjEtR0O6tCz3yeCpFnsvRIyIXdD50N2J2kaiUnlyXRNlXtuZdK4VoPnYbMuByNHBuLbLSCJWkB
0tivMCYrutHPSqX6vMRhpV6T4NMlvlohirGzjIghvcoP3twVaUColEx9UijaXZ+q00cuSyuI+Tu+
+PIoUEZg7oDlpf3yon9jOGlMjcoCqJMRuRUFZBs7/ihVJfAa1Q5+W+pvYPCveer/+dRx1XTQeDOm
IBL69VNP69LUhhJQx3bmblNUjXrsCbILdG8iBq+PnF08Vrf/fBf696ZI/7cx71Yw/b2NJh7T4jXx
bv0T/9pemPtAklx10A4v5oVd96/txfgLsTLKFAY48EmNVfzwL+IddD2MdTBZx0YRz/WVo/2vQZL7
16qqZoiE6xCItfvPBklMpF6vSttgG0PRzijL5Ps8Y3Iu5QR9x46pvgy1CFF9PmG3hnteU3+vveGb
ixx3bMmYS/S8OfYT/dFscqL/9sTeWK9/DAAw7uYpMMlaHRGQsp1RzhnzozsRrhmOxKKeRnc6uhVz
yCy7l0rPmakwWc6cAoet+oLhrPiIz/rHB8P10WwwvrVXfq1z9hT4/ht0isBAcKWVNESNYgTwbFrc
F6wExgd1d+kbirZmdOPES0vstognlj4XW1FUChHBjkrDiEeBF2Ajk4R2OxZQzWr8R4qm+VsX9o+m
uv9vfmxrqMh//7HdJz85zZPn8vXkdv1Df39vjv4XB/M6i4ObvgbLcyL9/b256l8MeEAcDFjrOBT+
NrjVHdxMSSJD08QZor4UAX9/b/iSok5+ceDGMPhlbfyD43w9rX8/BFYB7qrlw2VFh/Nqr+flb4eA
1Yl+NjSr2XnJVAeWQVEOX/Ajbcz5cv7PqzDiomphVMwW8eoqeknoOmnFWAH3OsoCFbiR6Yzwmdp4
QVx1qwI4/sBd6s07Y76omjxIvFbOrrnUCU0iOv1daer1Zu7QeiA16sPfXve/s1PgGW1yQJoGg2+b
+cvZTmF7MCwoZEhJVFz7iD5MfknxuPMXtZ4fez5W+Dxqclwy84d0K/pVVZof3OmZKA2/Gn4DjiOU
NRhpgCave+pvL5EOyxtHbyI5YlHMG6WmWqBfq8lSjCbr0U0H93ZmWvdpgQ95yNq23TgjUaBMlKiy
lNb5SCX356NHlqfxLPARpFk+H0NPngJVuSLOWMR5R7unmL6C3vuDouK8fuGAwmMFZSf/cm36udd3
rRAmp8YiLnZpQ3KhK+ri+IL/o1DpPnjLf6xfPk+Kco3PEZMNFDavL2VaA34kapXsTMi3p1IO8mlg
xIgzJX2kKqXyQ4s7hN7vr60/bxCjGs4e3q1GL3DupRq1mT3gGBGTCmk619CtjVtnGJ2v6fJhavkf
l6IGtJGu8Uh5dX+w3WPdmVpt0NpdyusElBvyTYFE5jQUrfvBXf2xOF4uhdkAexflxIuo5LfFGjVe
bsoetwgFqdR9EpmnXkEs8/6jOy/zVS7Cu0IrYLPhMMR//cKyiqA4I2uaXRp5jIxo6vf6IKfrEmTz
shgtZ/v+9f5YIAjvEeBzKYxmVxPQ19dL2eI9e5YkIjBY1Y30YjEzAEiFYRC5NJYEjH7/gm88Rc9G
+sMLW6uucwt+jMjFUtkuu5uLFV3JPDysoOL983fFVTzCTFDg4Qh49hidsdJLfBCbnVbpSOf0sd9o
WlT+71yFB0h3AOUCOsjrh+ekA3Iuxu070bXRBgPPb1LDavT9B/byt7w66bgC+wSgBgcCqpOzVxTB
fW9ZldwLdjIwOUQV6BqQbLdoj6U22xdulOX7Vl+QTxRjum3XKXctVPuDveStN+esTei6UFaPzNd3
q1dTYekRbw5tQwN5wzO2SDyiDxbkHwQbvgAP0ghf9Kpf4XB6fZm0zW2317hdL8Iu3B2g+WfJtEGw
zDB+usdhmFBxw/ANtd7FaXuIGu2rjAFd44788FpDaeDF3Qe/6s17ZzPj+QPVo9N6/aMg5OYwi6gD
ZmO8VyLcRsx2/qjYeOsiqxyawwHXcqqa1xcxLCxS1I6LNM1ASLCCKxAUufiD9fTGjrkCMFhMc8zp
vM3XV+mxXKqzVja7qKvU/Zg36X3OrnaUPb5p7y/dVUZ3vnIZF+FggIsBPKCz02fmZUxjN5IjWg9U
TxXiI2zUq7DRswZRBuwYq2znTacyEXr/yn9+NBhjorsFVALbsP/wzIrsOILZUDc7W/TTF6CM6ojG
Vtk1I/Nlo0qt0+iI+mfPCr6EAVQcsWzEfT2y0g9WzvrSXj0DksRWw1X2B0Tn2gvJ77dTQyFBux5q
r8bXvP2lqghVmhnr92iIDD8fpzx8/8b/2M95yhDTIHVhKMvVzh55H7lxX0J032VmSap7V7UxMzeW
7xXEI6SOJUbrm3Iy54f3r/vH2uW64HQcW8gpV5et16tqsGzRZYJQC8FvuiRYbQBPj60PTsc3roL5
JZkHDgufqNOzL0TxeshbDgkdyTxbYYnZcdhm05f3b+UPSijJ6lyF3AWwgbXLOXuGQodMNeeE3pBs
9x1G/rW0MaZL0xSISZsgqE3VTWLgUqkumwxzax9/yh2mSlsd3MwnOOQCsj/4e+N9dHj+8e2uv8xx
kYnSeIE3nH27Vutl7ijIQynhhDPTtwTDnNkJy3SsN+8/hT++3bNLnT0EyGpT7bYEvMA6Hw+L1qFU
b5Ch63qmBZMWs5Z0vidCud0PlvCbL3nVVqKDfjGEfr2U4mnRhToKYo0QMm0qu02C1k4+Mlh48yro
f2mB4EuCDr2+Sm40Bl4D64LtRw3LQN6rsUSP7z/Ety6irxRIACGE7eegrapYbapKpdx1mtuGy6hD
HBHiI+Pst14VzSkQGPgWAtOzW7GNLnaiJmNVcHZuYerknwmXxbiiF/Vllgkbp5qBHHWGZx/50b51
gyvQY1JArnXW2YKc8jQdi0qWu6Qy00dcFqpQ6YS1/+AxrrvH2SaKJeH6mvjoNdU9++7rvm+TuljK
nZ0pywMi9hmkuRj3UVcqp7lpp8AdZnHAujshvMcprogINjYwdtzAHsvlC/vlfDBdOMNBYQm7CTN3
ccOksr0HB6lIaRbzba5Q/dLcM27We/bmvG0PXiaGUHZxczSUcfArVY4hST3jreGY0yaPO4RpxaSe
qnFJTpHaDaELprcxBiMJEhep6TBQiuTxGO3KQuZXNXENx/efzRvnC/sghwxQCOOVc4R66aMZ6n1a
7nTIPqeqqMQVT4Z4nziF5RqbyfP713tjsbGYQSfoU3Beg33/qmXXEenhApeVO5hays4yRhRFU0yu
Ahna/oBwMtQnhyOmwjrq/SuvNdbZIjCptNmWNdQEBJ+9vrJX4BMh6qnYLXPZhRZykGAZly408i67
s1nwm9ipuhCX59avm+YjXvMbS/3V5c++spEPrFHGvtih7kRzVKOMk3b3UW7lG68TX1QO0lUwgT3K
WaGZy0hvot7iKlha7iVF5z6LtdrXEn3cWkY3/ONtnoOEoZwHaLvK2s/O7YX/hIltUuwmWekH5kIW
FNvMDrzR5huoE/N6hpLiJwar/P3X+WelgvkCexYKDrZH97xFE0asTrWtNrusza9xiovCojHrW4Xh
9om1pV6hOArfv+SKZp4tIa4JwgP4SAFMLf96CY1xjQdS1GPspZWwyMwUwlmoJug9a9UbypAnrSIA
YSB6gbcCtCugFeOg2Ej6tszjrUOrtlL3x6L8Rh/rIZ2u6tG4A+4wxp3eOJC6oTApF0QjKfrNqFnY
6MwpxOFPM1ZL9+/fzUur/PqD0ICP1sraw0eHQuX13WhGK+IUD7Kd43RZ8glMTPw0064RJ1m0xk9E
21A63E5p+1tUe/0lXYzVB2KOVAw2Yuk9yWJxSYaQHAs4vdlful6bnBDYUHkWWUForAY7rPOHzIUU
pY6DibM0cQWfVBLsIZ2NI12XHkdaHEgxDRq2mVn/WFnDeDDyuP7aZuhW4bXoAuFIDoOJoSXkxljC
0VNs9wt8CTfxcd1LvuZu2f18//H8WStpnBj0kKu9HbPls+2itPBQWqOgdjgrR6eessyXsW08GmCb
H6yrN5YyjB2S6gywKBvRw+sXAa3LKJV2IDIapCaK5YUmPOi8RnXvMg/x9d79yLnvjznPaggJ8kVn
BYxhGeflS6umfeJ2KQmqljke7FJEx1llJMrXHh89HYlclItqI0tCjWCLIo3pHfGRwdGf973+CAo1
ylE2j3OwCuJ6nes9rmxoDGgzCm9qj2O7uAdNxgRglU6snRB6Lj/ef7Nv3TylDmkZfMVkwHtnW7Ft
R0m8WGa5w7ko35K6ql5R5CmhyXcQSgF1Mk0y92s0QEt0amwasjZbdu//iD9PI3zUaC7Blqi5KH9e
v3NPQRClJpQkSmU090SyIN5Mh2Hj4E6A7iiBdgd0n52yBCmTmefOB9c3+ftff/yvr3+2lUXDrDrR
bJS7Nh2f46FyP1kmYcrv3+TbT/q3uzzrAiCSlURK6avvnqxv22HJbiWUqQ2ekQoWTVZzivHwQh0O
dWci2BBXByxi3/8Rb90pcwommsCUHARnX9fQg9X/L9LOo0tOK37TX2g4hxy2QFHVUVJLssKGI8sW
OXNJn34e+j8LFc0UI48X3rR9bnHjL7xhUOV1l2nx+27QsU5SC+0oxtyZTwV5yNdqIZHUZk/FUTaK
GozE2Qp12Yc2rb5vkQw+eG7fVrdsRNZWMyq0/wjZjPXW+q0coA1O1+p2Q8CcFqsC2Bh/nLq59xFk
R9nCSMDbi2l4X4bUJUqgfQTxU/YvdgjARyco/hCfMhDdAtuerE8PqFt7M/37j9uE2cKMq9RBv/zc
2GDfVODdH6QQnYbb6/n2YmYKXrvEtHLxntqsJ6hkrREKU1Dqdf5Z05rycWmyBHJYfFAueBtMMRKC
OuAFUOuly3892WHdRkDb8+I8L4ni2W2pAWd04lOdtN97qzzK9o6G28RuksrTlrQVw8k5mHyg7z40
uPCORD69c5AcPJjI3fGow67AKVoS2z5S10cjEpxFcZaHMPoM3lM5Sx0yq6D0e8rrVXhQVNsfz0Zp
A4V4Sjjr33/bu2NYmHY0Mx5mvRKI68g6Zcj+eI7dzWc1HIc/H0+jqs5gxIkUAzZXbFl2cjzO9Mli
XNQ80xTxyTaqH4uydA8Wgm/B7X35mqxurtRVcVQFvEGWCb/n+vukqEIGs5KyMyUDwNVp9quvkQHt
AUZG5TtJToC0g7VSkuwxlZp7PHZ8C8JBq2SBVEWPSBbbUClSgI+lD4kt0PLqXLShH+fyUcSx7tzt
T4VlTeRHNvy2i6J0Ta+NJiTgTC1LhOnMwQtDI4jH70ukd6499w6gbvvI43x3WNqIPL5EnFTHrmcI
VQsl7h0zO2vIXZ81S1oT7yTz5C59gj9h3keoOFMpM7uDe3PnZqKJuSqbU2fAGXHz2sHXQCCpmrLz
PArDh9vR+F2FENHtHaBob6cV8AyW8euJst60jSQUceARxNm5z0rby+nRBVYZd+8mpG0uY7sk9/3Y
Lz+EqBtIm0J+hrvg3EGGzLByG+znJIfGdvs37dyWJCrcYK8wSNTOr6e8c9oyLJY0O1uVId/BFiDM
kRPF13L7j9u2oD3W6wTMB4knTYjroZp8sClV8/VZr2PHKKfk8lFf3PWZ8+X2R+0sJ5cWDWIi2NUK
ZPMEFHB0dLuz03ODQCaAKWQAe+Tu/nzqCPu4+ymLcUj0zX3cybO+0jfTczGwc+xBcT5iEp98Lpvh
KBfb+SCH8ERfV8lAX3r9+29XY4WGX9JjgXNu8pXeJIXOJawh5t+etp29wFwBGqCnSS/K3OwFIVXF
lKh9eo6LAXGeKoYrM2vqnSlS/eDpfL3MNzeMgx0xaQ0RCx3v9aj89kVFp1RCDE5CI0EZPzlNrHvO
kFVnA71gH55ld2mhPl9QHY0DszH1p0UyyzvoiuODZsfhhzjRdYAadvOPZuGO6EqTgfZfNPgl+mC+
PMAgBVtOGw+GxIOZ5aY3l+HwLltUjMsgu3rwtfODksPeKoFQRnSY8jllj80GFzJaQB3kv/NEw8Y3
hxolFUNkB8/WunmvZw4zP1sxUdQF3gbU6XrmlCKEqzbUyblCqCmojNo8DYYtzpOeVmfTlMKgIZ04
eLzebg2aLjzMVAAJkcHSXA+qzXEPKDZOzpSNsiABpXhqKqoUljV8ur0Jd3KCtcis0mRaMQr2NvOZ
IFQgYqbFZ3SlpPMoYIYqWq/eiwr7kzFGGAfXzP6dMVIOHUdHRfy9Lf3bP+LtSgLyBPpFFKKBN9uG
0QNZHbDAAtdSCi2BUeWop02Q82+PshFiZxUIdsCXrVIPPAqoR13PqhASmA8oHBiK2XiADpGknPBR
CX1pCScazqF2yeeuh9tQlXdx2EaoBZXfI6xI4WANmosOTfugzUtzPvhh60O72WNc1Ljagd5ai2eb
91CpiwVgtLqugRTeYR05eQ3GIxejWFR3LsvpuVRRlCtWjwpUo6zLUqOPu7QJ3DMIeAfv5t7moxSM
UPV6o2MAcD1NhjmNelOZ8TnqTONbOM9yMHCrwFHJjANjhLcRCKvOqtB0IFSjTLoZquNR1nojO8ts
b0q/Xe2mgjL8DDXcNUtdg4E4IeuNZvnBltvb96QtiJRYMvAmopHroVXRJ8Osra6gqSOdJvhcLsxD
XH20Ybz0S/2oz9JTaISFC2VcPdtoPn68vew780w6g16HzdvJDbYNv0aB6YKKSFVYNtVJo+EAMwoB
gpaw4eBrdy4xjMAQOdWBTzPXm3nWkjQ2Z01Lz3iCdfcSvrn3AJx7l9+WnTpjaFzRV3+MpyFJ40SD
G8WHW6aweT3DllnWM0ZN6XlWUTVo4VH6dFz+Q5SH1v/qocg/4Dq3ECStbKDkNnp6Jhx6XqbUfmf3
qTT7aY2lIJKcRO4yWlxmp82+SAinyzBq+A95bmkhFXdKrdR//fnKWiYySVA8VqTp5s2INdjr9gTD
f8nn58zWm0eUG2toHZV+0C/auTnRXibGQ1gemKOz2cV6pvS1mRfpWWtWvqJZINxl6QLBrttftL6l
mxsKWg8dIps8ATvfzRcReUmLgu7K2UZwEs03M0IMrvs3VWU8vlEXuz3a3nalPQhECkArcu6b569v
VTk2gEGdyRnDYOl0AuSkQeZDLxqEzqC4DuLQK3jvOIKxgHOAgjQFjc0nppD6m3FyiC/LKkFxx4wC
E+ekQBu0o278xrrg9SVaEwDkhsGQAJ7bvEQoDinxKIdsEEn5GPfoDbb9s2prj6GhnqAnXVKjuesy
qqGh4iIJ/SI3jTtV3bOddIgbUGwf22c9nD5b9XC5PfdvUbxrbUWnnMWLg6D3NjlDuUaaifHSc06x
ExkD3fJMTHRcS0lG3ywyIxjTtn5eDLW64xOjkwiX4WxJeKfWanRUNfi//JxXoJZlUqrY7IWmIxTC
fi09pwP6VwlEhYepaH/kos7ej6UVQbg0ardHccPLzH66n3WrRIVctOcYkcuDEGJ9+rbHAI3ZFQkL
Zo422/WVVhrWJKsjd01Kd+iOdrXjQiJq0FmXVdQtNVABsWN+qXDCucx4fB9c43un3aEt4ayqWoDK
NhHvYCFAK6OJe3ZGaPya0uhQsU3zfHsH7H4kyYIJNwel3+3mDKuSgFeaGYUmiRdT30Q6dVZ8ysIG
3nIqArE2so7pqBfPXaVrB3O8+5Gkk69NYbgvmzkGv6qiGDKmZxsLdGikHU2uPCoOIo/d027R8F7L
X6v01/VKWpqImnFkW8Vl26KBOqFR28eJL3rH+XR7Pnc/CEUARiPuxL34eqgpcRbh4MG+Hnb7HDuI
Y0Yi/2Ow+2tJFNM8oBVcLdv2YYMUDXAwOT2jfdLcj6ZwXFNSq//w3sDuJGwi14cUsvmWZtJyNTdZ
HF0oix+FcupLxZT/cWa89t8I0FEFpFy41T2rJxRdS9qRZ2pWOkClenbtDFncrD5qK+68a4zEd9CS
cGSEea7XxhhaPU519vps2ti/SJmO+n5l32kVvO80q6uDbbezF+DMYM1CWkd2t430C2NCG03myyaI
Oj7UAQs5qjnx/3jHMQonn2or2cSWNkYmLAqZUOhcCDzP8sIwT9HAC/IfRkGWHiowi/QmyrEItcZ8
nbvSnJsHM3EGusFdcVC62DmogOQAKBMIvKKSrleI92dRtVikZ1RmokDHtthHuao+GVYdnW5/0Hqz
bG73tRr+Cl9gtK2NkdQqYVPJRnIuDMpMtWP/K7Qucu02fS+3tbivOls/uGv39gPvOkCoFRzHhr/+
ujbWyrlAiels9YXkT520nOLEjA8qJa+tke2XrWn+KidIpWSb5A+DnIxSD3Eknbn3XBoNRYPYWNKN
lxbF3HcCqZ3llCC10gag83qowkTc432rF3bqtnG4PFiSrDcuF0CV+DyC2Zc2VptPiC/9Y4TLcpKm
3vhLoccmu7LVJ7qbpq0jgBwAQnAbJCNQtTJq1cBBu+k/RvIoJDdWxgGVv9lMCcotZY48ncTrpwXg
NcgSBw6YHOlOec9d1igfQrV19NMwFMNXs01SWEUtAhvnxhiEhWIYrnoI4A/mOceKSvXCtlK/yaTV
qSsqvUA9CuIyE2T8LKbBmFytoNZfWhXW580cqCW6ol43iWRBzFoz3o82kAnAn2r+ve4ddf1983Qx
Ue3q3N6BV+51dmF+zWtZfunNCqSIjRz2F/jV3d/LQgPXCwvwXZ6N+8IPM5vO/J8lhHQEsU8QStHv
Qe4t7T1HHcxvWpZqLy35igHaaswyrxxM1NmbDBFBDOrN6kOLa/tFFEqd+t2C+gJzJpZ7DJejz01m
N3cQxJv3hRm3J7zbKrrki4oUoiIC2ZiLi5NYiYzWh4pRDoROio2W2SxftA6jBs8Opbg4uH/WV2C7
3ajLASHgX5iMbzJbWR5lbMzZ1XVTYjwMVpm7e+3CSDVSLFrYDq5ekfWPhf35z48wtCEoq7AJ0Zvd
vE/lUCxURKbkjORpH0iRZr9I5TwFeL2M54a84u/cXMKDe2PvEVntz/hUi+rSNmLOhTqESQ0+sBwn
9Z5ZHu4QKazOVTrhSeHIB3fGzo1IJRKnLdAwsCWt9e+/1XLbUFhKaXbkfDVyNQ5exH5dJ/9g+KMe
fNhe8M1Q9A8of9JM37bREVVpO/x0eIjttvgUIkB3lm1U/hqgGl6iN5ar0GY+ISKJhBaKQQ+tinJX
tICfjAb5iLaxcz9f/ZrNZSlXkSGFEU8BS0iBDO2VYZYqP+4B5DSZVNzlqfzr9n7anWsNaMjaQ1xZ
QddzjVCJY1gtr0GHitxJN9C5E/VsBAtKWQeHZq88iUs3gRWUFKxjtrZRo52KCTOB9GwtALSidAJp
EunVKUna2DPtrDk1BXg2i+Kch8/z4NLcku6qtCwDtUagsM8t5wT76yBk2dndVz9rXZXftht3amTz
dhApL1l+AWcvB1Gall7f6N1J7qhP357ynfSDGi0BIKqIFgnI+nt+G29E3sLMlJydBifCx0i7pg5a
flfzST6ljoXjTafjboi5+EWtxdHheqMrQg0JVDLt0JWDqEI5ux4e/MtUppbKDSIjvyxN1Qk5DQ97
lsfeFP8ulnnS5yQws/avcEzvQD88Em557A5f6utvk1J9tdTwLjeLd5Y8eFMuPqnCOTKa2gkbaE7R
SgdbClVjG0YOMIqiZm1KjCZqp21a4nUoqvHPAzzkD5gHqFLA4LZ+shlQehkjG8ryM/L+QqjVOcPZ
5eA62yH3rBRdYMg2GSc2TJszhiMXhOhECYMWJWhiE6c4mRn2XcUyhXcrFPDRkdL6pSrzEF9mJFFV
s5XPRZccnPW3G506GmhSttzKDd/GYrJQoxalpTCw5nT29RQcz7Rk0amJkXyt1bZ5ur3RD8bb5tlj
KLrZChsKXLFaPWaI/14aFIPPJIzVj6bRrMvt8XbQSpR/V5SbuaJn2NzXW1uV8hQkkOUEaaveZZrQ
JFfSWwc/ngr/bx0bAhwz5zmgYrkK5Gao5ukYGwqMktBODYf7BPca1GJQhABhe4R/eaMaztLjpUU5
3kIfCBmCddP/dvBxGlL7BAWeoLPQZ20i2QNPVblaafhVbCkegfILXX6dOv0ogf9BeLUWfAFigvOL
iTZqGHYPtVV+nNsjaOTOUlHNxVSbXHR1mFv//ttPs+pmVkLuo8Dq48dx0awZCTEMsEJnQi8c1dTb
K/XmCiR6oSyhYGtHBY58/nq4CNORGFeR5KxH5eiFEpLfC34IT7Zeat6URrRsw+6UZMq3qV76g3fo
zSu7Dg4HhDov7TLI/NeDoyitiSHukjN0aIRgtei9OZZ/KRlivLWofxn68P721+4O+FpxXUVfeACv
B0ykxW7GeuAyQ9btnGdlj3Qz0H9nlu2T3qCIJuz+iIf75gYFSwzuhZueSV6PxPWgpQQZKh74SlmY
vJpj7nglxhMHc/lm36yj8I5xn2igXbb7xskmy5EiPq2JlPouMuTMW6QchxJcLk8jMOo/vbHX8Sgt
QKfAax62/vVXNUPUTsIiEkXrW3aLJRqCcMC2+/aCrQtyFd5vRtncI+WkWrizNSyYYT03FbRMig32
E1aoQOxHYXmDWhvvo248qk3vTCe388oZMvHcI76//rwJec9BTWb6pFUpztKSWUG/YItnyvP0lBmH
rLK3TxMR38pR4jCu7dDtWZCiSFJTHI/OYa2qF1Pk2ksdTdp9HbFTOzup7/pZ5Od5AJOuRLgC4DEX
uymq0J9uT/kb9wiZX0L/heAHkDgCJpsOXgQerJVsCFFh3GJ3pyPcrErdvySGgPa52V3KtHcOXkBp
pHkz9RJ/rubUw0Faw54v9QiS2xPQJN0fM/mEA4ZfpnN8mhP7Lkuq3p1k+cPYpe/7wnmnAXzCtcdq
XeoJDxREzFPX992f79WrL9rs1XpKGykuo5g4b/5ZGlr0nID9ubs9b3s7ho7n2sugwcyFdr1jGlEP
oYX9zxnFbN0djRJdYVP+DBpm8BEzOSI1vU2Y1mVCVBfWDwkwkdP1eJOFo9rSW9EZHcV/rCTHRXDW
tfcZbF2/CI0XQ5uzE1CV+JELuKe0FOYByknSw6D9OY9h/S0rYIoGLFfc9rSUmt1XkKSjs1NrKQqa
Y4TqS7d4oTqSEOcmEuA5tgy3J3znblhrttC1V8wMwJTrCSBpiQqlZ1WTrv9QYsT7yYlE8RHDivST
EuuNhwslRySvrfBgqV+RxptriaFJwgngqOnrmw3FdbEoc4KXx2hVD5GCjmoWIoiejZhKpBalkT7D
8yWfvk6W4IIMP+SWdaeZzU8y3H8atOeysRmolg6/zDijpZRD7paGH9SpLxFUK79rxROg7RSpmuaH
ZVTdSeAceYpq6U87IDxHtMt5mfgUBD02GZcQFVKADnMIiasPHKu3AkeB4357pdat+Ga6SCBYJ5q6
MACvV4oqKIllFEao4zQDysl4EEjDbB+c8p3HHQw+/iWrxhdv4ObKFlmWSdmIeAzd+MWD0in7cZYr
d4XJp/VLiYsaNZWDrbD7aSDF0axajUu2QkSZjKL1YGnRucNvoekV5YQ4fXGw099miusyWTxE1L/X
PHUzgRX+OqlNyxOSfFq/0xtTcTtlkU8RNp1BGWkIMaOKcAJ1JH2W6qb3mjaXT0DGko9gYkZvHCad
Sp5uvBsWfDzp32AfGrbW8pDWZe5OGX6ArpQfqmDtzo5NcEDFGY7vNrpM0yTBVFtmSQTC+KaKOgzO
Hr/+w+6iEscI7CRgJde7q86qsLXRbj/LZteftbQwTmZb1v6fj0KUDMZ7hX6w2tejaFafjXQhWOgF
km85Wy2azEQFt0d5mzix0murnp7vqky4jVALkSEmjLXe2YkwoWnGBU1fmbK5uSSol5Cn+4pl12g/
AaZc6ukDEhgWVk0guDJgt5dxmge3ylCeysqyOcgV9mIU8Esyo4BOBDC4mQM1qs0igr0b8JYIbHgV
zY2gmnhysTT3soG/S4dY34poxirDzCE3CTPAi7Q7mqV1oM2FAvEeXB3qNrSetgCKZamSUmS9FMzo
rL1DSfmxiST7ssiFHhipVrwra4TgYyf8RVGz+BXqiMMnyzB9qI1K+XB7yXb2uM3VaZDKv6aSmxA1
crqx7exKCup8bny0iRQ3DgHz/+koa+OLaBvECPTebSW2qxTg3AuiOWauTq7cp+1dnGdHCgpvr1BG
MaG8cINynrZFWF2ezQxrX3xdgK/4bT3Pq7b54Kn4fV7UQhmxIFCng5PFXfBmORmWx4c3lUozDO3r
s9Uls9YaE5X7XKDDkyD5rBX1z2WkUHyS9Ww818AhsT1xqhbjlaLLX4zQwtKwpcmpuKO88AjXlvwC
0Gf+AE5F4hGW35mp42CnoWffpwokzskB24ff8qIWePBo6k+bvoHi6TXa7p46afN3keMr4De6PUvu
kPWFfje1E0qbDp2oHJpEBgk115b0E1rAOULuNI5mNyniMILuC2bJ75TUmfBqqKLQR4dOQohSUlu0
8808ehrmPnlsCxF+m0YJdUpceH4kkcBlKkuhTrkqEL0Pg6j1z8o4Fb9KzC//xlG6SZB6l42Rdosx
sJ2dhLxASv7O9N55TtCGMf2ulBkqpNQ5scvNiQjMGmtABiZk22XI4p+p3XACqqxLfkijoxTuIk3I
jKqV+MtELf9OswV5d7XU2IRq7IFzGqu4WKm9GL0aON1P/LHEOzMpHYBfhtleZoizHwpQ4MZqMCE9
Kq2ehCctHvULviz03lRJzr/Hkj1+KWu9+/BqWNuEcvfBpp/gxUbxmIlCQovKFjL2GUtNwaUcw0/m
0BgP3C7Wp5x61QeYwOGpoFzU+W3pzA8V7Tzngmszbb8MJSnJx827lv+urQwfXX10koTijTMZXgGU
fgxgk0bflXIZGl8oinjGzyebz61RS7r3v/I+RaylUekYJVYM47PWnQ9SZpbPg1wanxHxKwsXrcDw
/dQ4/UsE8wsNfDsDqKkUSJi7JNnRZzs3pQ9jUhR/3T7xa/h6fceB44AeS1OEOtAbpHLUOtYUZmkY
RB02BGFcFp6oFPVsdebnPx8JzR+CJjqt1A82gTTRRINNbUFVFIGGh7qLf/Uia55lp0sOws29b0IC
T8X/liY7Vazrg47VFJ7FU8xIpANBExXtw1KHhtcJ6evtb3qN9jbTB7IMBBOFvlei+/VQmV3btsSm
DOqoQ/ZHW4pPkkXXkvtAu/B4zNjTdHQtATX6MaY7KzXh6DpVdi42fgQ/ADYJeaG6udjGWpu4dUIn
KCJzCfLJxGVqcqag0svP6iweoGO2romjrWeE3Q/sUKikCKd6wOvg38j5nkrjQ9+H3xLbfDBjzfwl
6iW6dKlWH7zsO+tC8QjyEtkrJSRnsy5TYy26XLHXeqkbzm1s/5N3hTiBhf0/Zqg4mUb/Vu//ZwF+
96bceWF0OGCAaQChE8pusmQ7CoHXaHkYhIZZ+UNh0FYSluXX+CvDN8+1ydXpav/5vqPIvqofrfpM
ZM3XmyEKkxFx0LUcbUXy16FXZjdS0/HCf2v+h6mEUEHNiINL0WJzmCyl1524ZCgni2VXJFmM4XDS
IL+HLfZ/2OO4ya/7Gzg/pNjrz3KMTIwoBjjB0I60/CuAACeUSLtTt6iYhKvGcDfy4J4kQxn8xq7L
u4bo4eD5Xudue9CQHSGvQ9OCk72ZWxMliRlHVidYUiUPFHyy/AEbhyBZ6FsiI9p+aiYyktwoj1Z1
d+QV770mfavo7fXnG3IR4z9DqRy3p+FUlm3jYjRl32MI0/lZMkaf5yptsbgx1INFfhvzrT6eoNwN
+jcw3zYj2xGiDW0EyQ9D6xSl7po4YnaO1Iv2TqWyEgbQkWc3mZuZHZtMyAlWdEEphYnf4eoHgVB6
BANlHTRed7+HzAMcBSwBDsn1TOoEPg1OlU6gJ2bzTHeqYucmRwikdVbe7BSKQwC4iFOA/V6PYtA3
x39jYZQS+Zuh1bpAU6b8ScZc4amk2urePh97t6+67gvwGdQDtM1RHNA2mWru20Aq4+adMyOtEdV9
faqqAf+WBbfuodcQFccR5l3Zjkf93b3tyW1KbsBeobuxuVTHGktEoTA8RmDyz84M0wfNKpIA9k3x
YXb0Fv5iq/uSZX66/d0HA2+vBQR0iakaBkavTg5UPcq/qKkluUJFdSJOq9hvtDj/OyvCA8jm3uUO
CQPVRFAcJOLr33/rXfXmtLQgVFhg+mbIE2BEZWt5fpF7fH/mPq4+Il308/bHvr6h211FW5riOdeP
SaPlelBhGmmIfIwTTEb+92yaxWmy+CFukWuh8IZSVwMrjcr7FnVTN5K6Igh7g+t5LjqgWdJMr8T6
Ykht874zevNZXRTHK9gdgcpzcml0Z/SGoSkCOqjqXU4tDXQZKpTAz0r+V038bMsiern9Ubs7d+Ut
AxOjkLUVV+p6vZrbnomkj5OWboGS050mzdmdkI3BX8IZ70yB+Y/UqLmHgWJyd3t8fX2GN5NKMZfV
oEVKe24LEInbxSK54mXpq7Z/kuUkf0omWzy1ll54i1ZWT/wQ/Jx6y3G7HmvJJm7G9xJpGxZGGe5o
mZXfFWKyL4ST5cMggwTrF3t8UKVFdkeUfEIEzi6I9yAMuBTmU5Ir0QnGvPzZsDFF7erO8h0E4k5y
1MU+DogjtkSW7pmLin/SWFVeoWi0jqdk8TJxEhpNEh31IHrqetw3MHTU1vBkQaZ1MDU7M4MQByJQ
a+ML+sb1dpNF3khyywYy+mJ4qu3BOclJrB1cXTtHeMVv031CCHhlTF6PEhdGEqp2Q+CIrvgpKjCF
zmol9aO2oww0Z7mvFn0RVNRpgtvftxezrrgE9CK5pdeU/HroKlGGccBHhtwpLe7qWGuGB7ivqvBs
c5JDdCPr+XtupMpdHbH71ThD7ymfrBMsk2n2klHo38qkFR/7Gm12D20X+dGW46pEfLfrUKZNFOyC
F2v8Y8bEinmn+YBcORsWeuf1D8/mzEZ4fZ0zXLQu2Hr2nqVONZjSpsKXUBe+aWgg/CnuBZKDjePt
idt5rck2QD3Al1greJvLL1JyfZrbimCsAF87q6Hu9nWXX3DGPbjfV5eEN6cTasaqZaogJ7698vJZ
zvCDM+1gtkT3adFn5es8lTPJKZ6MGHg0PR6B9O7/htGofoXmMbZuJ5wfUkvRwG2GZH43w0L8GYJA
an19mp5S6qeFGxtJ+k2VFGTcZrQAv0yGhiQrcNvcJcGuH/o6QWdmDkP1K+5euPbensH1/d9eOjzT
lLe4RddK1/UCJp1tIRvGAirJEAWJjeZYJONudnuUt+A39gnJxxrAIRJNDnM9zJQUSdEtLRFqO45J
oHSJ3bqgSCeUVwk1c6+Ok+SijmX4vSyy6GPnGMv9GOZJfkmkPKFvA0yRRK6a+8ztJyf5ePsH7nSX
VooAAgegtMFpb6k/lWNJWJnmTjDi3d1IzvcpbVcZteJURsalrrKHocqfHWxa0ex4KUb572xYnuq5
uI/aGq8Y/L3rxDPk8uNARb/GNjyzpoukVCcVHUvJgYYccRqExlMicKFSEeA4mOSdSIBq5Yp3gOVG
IXFzSya5KTLQ9HZAlgdoUwCsKWqhe51uPCpO3/vWCnK8PW87jyZj0iVBtw27sG06MGFgN8blbAe9
8yPPi+UBBdXirqyBANsDgr+tnOFKiNXzSYsAb98efKcdi5bXSg2lP8Ctu4UD56ESWjWIniCl9eta
afOghN1ZSttPcmTTSldKbGPzj6WjvMSm9EuHx6Am3ZGi6+68W3SJSItAYG3bBwp6vlHW9HawRM6z
giE9pfqFp7NMopMTNriqhv/e/vC9Qwv0mizoNfDbbtZR5DmMOla6VkbNdwrb8qqYk3t7lLcCjBxa
LgaU6mEyUtTZ3K5VIqMVIXjt+mj+Dj/QDsqiBVsPOthXsyJx64y+d03v5G7KyvYCvlV4jhIbn+1w
giuXWPrZVKLmvCxrjzYpxwtd6/hxRg7uAREyLchrKrWTGefPaF//eW9y/fn/A/+x19rH9Z3TLZpU
drVmB82gZg9089QAdh/et5Hanp0llZ4iSZoODuHu0hAWQ65Em4Zo5XpQSt8LfNDFDijIYHpsN6ar
VY1x8O7tHTvqk5YB6MGiiqRej2Iubd1q4WgHuWJXAcQLk2ro6AQYMqafDSPpHpMlcR6KcrA/tjnu
z7d3xnpbbx8NUPjgZuBAr6Yw18MD8G+cXGL4Nltb6bmJvgI+vyp9Aie+hzrx6/Z4u5O6grlsEmWc
ZzaTKtUJgKqB+oYd64qLYbZ+6eHv+/9fo2wTAAMU4kQ93A5wI+0eRVfCQ3ak/mDudr8FOQSFmh/A
6y0LibrMTAmlY1cqgodeKJYf2ShC/IdvAaGCeArBLJiq6xXKjUzDh3lgGyZxxN1rfixRVTu4f/d2
IRknvC3oTTRoN4OodtkjQsrFh021+i63l+R5cQjBpNlOL1puIUAwddDJm0o9OYDXDr5xL14n6KQ5
SgeLDuzmfAM9iOuhyZnJQi0vRioUAjDuQ5hjI9bJjnXqNVwRJ9maD6KFvRufOIHLV+b00S+4nt1M
VRuTrjH37xLF71t0o/3GzL4qbfvRFvZLbGGYdns9907c7yNuDrye26A4ZG5gJEp9+gY/c0tdLhBe
vGVcpIMt+lZZayWvr0An1DINwD6bhW1akYhM8L7kIw6SRVtNjVsjAHxqOgjhMW/u49Ih6ljO0l+x
2Tv3I6Jv/qTZmSds8U+jWPHBWu+cGnBx3Dkc/tWiYrPWmBbbQqLqH0QoKl3KUh/u/x/C1J11vRpl
893LELdRtN4z84QGFWq9eoDOlknrrOveZ9GcoCt3lFjsfhkXm7JWcAz6Qdd7yaikUXLWW0erlpGg
Ef9wc03pb++fHYAheK3VPIwKOR3CLaUgtLSs0nVh8WLEFgJPabtkXp0JJNJRaP/em076VdeyqXJx
ZJIXN5ENKfPITSbj3kiHxXbx/akjLHrK8JcYqEC7jlQNtg/UzkLDTh77911jqt90/IEtV2sdyMkC
82DqP1TnV6cyp4g8TfBvV8qatZdoOcULUUX0ojl59/32B+9lHCSl0GTBV8PN3vpCmEg7KxUoR2pI
6vDBEE5MaFI0/hQr8amLFPuvNu3nwMJj3oNbmT0gC6b/oMM4vMOoNL+PM0nyFgGY4vYP27k0QZqu
UE9+FbCszd2B6qSO3Ra6F/Fiti6XZOcNfUgaQZnJw7uZ9hiOi8FgaF9suR0+3x79rTQFavCgSBD7
AERqoEh9vd0KkteFdkUYkE/hIu+k0YhFvDFgee3ANCsnRXH8zO6iF6VZFRn0Rq/eJxm5RIwIXOom
Q0fD2i5Jan2JXvApbaY8DtIqydfDz3WCi3muH/zsnaseDi3Z40r+Azu3HqLfipzWpBpSOq51Jkcd
n2YhivtGasRfTh4jXDCgxGBR7grkLjQPWBw7x5OGA91gmNakx/Jm5ExWKJcJyOlUjcQ/SjoJbz0N
ByzonVFegY2vpT+awpuLx0nzdDAX2wqUGbkw17FrrXMNvS4OnpG3FxwNYOCTKwNLJjrdPCNybrW4
sw9WEHZO7stSFr/EaYvJuT5Z54kMxy3wN3+5ved2Bl3bKWCGyEmJxzeDsh3rOlMwu9BDtWvcxXbm
95WjfAlNtX2s6qX82VrToRewwZa4jlHpd7BscH5gl4Pgu94yZalNNQARULCCaMwP5QwjvdDu8Y5f
LApmz1091J/kdkwir+6M6lMSdlpPsB4KLSgKs/vWx2pvQLYttYc+7uyZGnAcdX4dmaN9iofUrL1l
7qzC6zSjkEGvhMpLWEMbc/MumVLPyatUfbTbuWkQuRFp5MailTu/E5P2Q3DaeqBbr7bMbVj945TZ
+MOi6P01saoeMjMClpXb6mk7+P3SLXctbJ0mSLuFnKuURzv39AyxBleRpIUHK5dfqGrIWEzn5KIY
yYZZcQmNqnG8hHLW45D0ufAjUyrg1kvG4lI7M+oVErMMntFEVe6DhKwBxRaTmflkr/mHKbNEcprn
5EtmSF19ksNwyj0LxsrXORz0D5OdNLVLG3nKH1Arm2y/rPzRGjolyKkWFL7pLCYarEMxPf1vzs5r
OW4kTdu3MtHHi1l4E7EzB0AVik6Ul7p1glB3s5HwCW+u/n/Amd1goSqIn3MwEa2hxAQSaT7zGp4+
fRiaojGDbC4z4Li9agBN7NNyZ71dCV+oFcOzJDLDmAvky/mnx+gjoegonBD95fiOknr7abaoubix
ZqDMiXphrcnosfEAEU2T7T2i4CHDyqZD3bpAE0xHvj0t1FE3oFJCwE/NYpsWit6NYrc17DD3ovzG
yOr+hCdqfXx9p11GiYwClxVdN4B6pOznLy5zUyT4eNkh7m/5TUPsfEDM44AjyUQqWu1JkO4Ntzm1
WsNrOw4UO4TWZQetKpujNwDJVp0+OujJ8PYEjao8KT3tUhwUaL6fv16SK42yKLMdToZsTlNHgz2X
yrgTal7eNYyy5mbQhtBu2hJUm9Y2cAVo7dCO9OxgRO30cTBiA0ylwniY6D44wEmCJZn2GHxXjiwk
Qyi2cEgjW7LFaeSx9Ip8ljbeypkSzHmLrJqZ17dJ5gxvFQ+neOSRNUEfoEkK5nUzlam1OFY2WqG1
eM0tx0t0Ozi6uudwfeWNVg0enBaAZqx6AefDUBkq4jKprDAXSnyfJal+M4ARC6vaqXYu6itDQZXF
BJlUdBVa3pz3Zi9QRSgF3O1EqdBiW+ogHlvvIKtlr+B3dahVKe25GUDv4fytRCuSthk9MyytpAqV
ESnVeNTHk8ahuLMYr9ydGIjRYeX6pNK51bSkVdp0YjHNEN9kyLNZhIigiK1HdUmy71qjqUj+aYv/
+jFypR3FNLILTGjSqyXnBpqgauQA+Bkb6KFS/6hHtNImyR2aO+bdkGcNeoqD+WmM9T9Sz0g+Zwa4
UIxFknBaPA9hLku7WxC9ONi52YWxm+XhgqYITaEsRmoz+vr6416Zo+dSKLkhqGRKROefg+w7IqdZ
aDBhY85hx9kQBiYww5umiMTN64NdOfM8tN1QluRjgIdeH+ZFJEoX1nNRYDJDfLSNe6JO66TMyoBw
Hh4as1KMb6ZxIF9k0w2m0GLbhG3n4425HNnCQKyjBRxuo0ElLtwi2XmrKyv6mX1GPsBnB29/PoqT
Dmkt84RR7Nn8ZHv5fIzzpUMxnuP89Qm8DHU5CFb2PR1DZDy2uGP8fPLSSB1qv3OjvY+8NkbZINnL
sq6wN6jEc4ojmwhKAVOZ8zeqC2eykP7UQ/QblTvFc6NPbRZLWpFIl2R+YirV0a3ldIsd1/RUVM0c
lpM53TZoQLx3IM7eezb9byupqwV1mDwPamJYnDUS4feOWNpg0RT7g5WLOXzrBFFxWQld9LpJ2be5
TmfUVWdLV0dShVZKLqM/XLeJ/5NBaCFAIGN22Dfn06PVS9EjxquH+FsP4B+r9ocd1+WX11/lcrOg
74bewhqA053Z0vPMIs5SFAZoICxaRJm4F8HSdWSIAHNQG072bAKvZLfnA25SDWUkYk0n2wl1qXR3
c95UYTaL4mmssuROPAjIm1o/BHS0HdRcepLwZBIh+kXjbwW2SYS2jvcptZEeccEyh4QB7k0rC/32
9Xm53G48Ju3GtUmwts02j2kkSw0i03Gwm8rqoO4JBOWo9j5oD2PnQ1/hjzAWdA1q9RB1UDc8/9JY
33gA9LCiTmItC+ASNgetqrRAqdMpjEpJPwQZ6FtVVu0BSaH5MGSmEthlXe6cMZcbnwdBGn8t4pPL
XywGj+QcCo8TYm813IwRGuXG7O0VSq9gkBmG9wRZBwMKLM/5+8blkrcRmAV6SzG5C+yzmzgSvV+7
NYm1JVF4mfUxyHGzupfA229Hqug73/faqxKjUqeEAgvdft0XLy6JKhVkvAA9QhE7JkaEogoMtTff
fJIS6JNTr5gVUgt1E1yp0tWq1VgoTLrROUTzON+kpVMeX1+r6285z6MZBVY2KkGrisd2/ah9M0GL
0leOogPC09WmG21xnkbhUG/RNShsY1bc6cQAO6HPtU3yLJeNSgs5zba8j0ZpF+W1ySQu0rnvWis6
tlGObbZW7g117ZwC90XoTXUU7NVmzaDNbyhy5nuN/VQehpS+paYlKQ7DHZe6Zb49kXlO0VbnXY96
9ha+q6GY3CrT6IS2Ple3ep/kfj4Idyd0uPpWnO+rRT0H8DZ0GLQZ03FloqhUOm5Aw0xSgUnKm6QY
vxpTnX94faE8Q0UuVsrabiUGI3zcpt0ZXUg1Eq4dzl1VIifee4FjJdNBYB0QxLEh/RY6zg06o/bN
SHgQwnRB/3xsxPvEHN2bukeEXYE9QlKCW4i0YKuaQ6MEQ1toPpLhw7seR5MH0ZPJzh2GDVpkywfX
HsZDv6xA0zGebx0SmgBImlr5nlabN7KJ8PrFwMBox8m3K9dnFNeuJoyFUuukz0Z6X02IKPyX1Jou
TpoGzcYCwqZUlvYOyake4s7ofn99sq59m5XrjxwGUNkLITOj7g05LxTilCbXwzzPopCSBdgbyCI0
qA1tB2x8bRevWGOg4rTLjC14Wmq1yK2E8n/r6bXfdIXxzeos7X0dpUZQI/SNWSuygB7AsZ1tfOUs
pNuAdJpHBghIY3MWTnHlma2TcEoNVv3QT2hXa3nb7lwuVw4LPHW54Ry6kSAoN+EeiOAps2Fvh0Pe
YaSXW/ImMaqHyZranV11mW1QxHwx0ubuLgoDKek8ZlfFsRUYejniNAAgXVlAJjkKlqqNqjT/ySTC
EyEkXGO2rZC+Anelq1t8LT2rnE6lJxXaRekedvsZcr7Zwdwjq34pwlNkHZtYIaFLJYBvc3cCPD1W
4JmDyOtJ3PI5CvXYiG8XY1BvXMrIcAuS6U4HJAsPT+Y3xYRMM6led9DUzrxVUwMhn2LID52S/Cm7
UX8H4kKDkWFVN1qnybsuG35bchhvngbqaoiK/v2EMMWD0kV20GmABuM0KqFfLeL0+t67wvclJ7Bo
fiABRsCzlVHphtJLuqJwQiMWsx5qhlRkECuG+3suaUL6SaXadLSyGG2NZJzfy2IxGz+y6vbeHU3Z
HmqE/W/suQIhho5S/WvWqdNeLe/aiqZJRJt6bcTSgjiPIUQtYmlKiphZ0yOHpCplMFajftcp1h6I
8+pQnEYrhAshPHdz/QmlSWJLyx0C4aw+1J7+GTppetNW4GR2pv7aabAq8f7vUOvPX0ZGRd5njrDt
ULEt553nCBm2UZU9mJD/wsmL5A+lyv9K3anz7aEWd4lLHNqXjePXudrc96X9Rw7TZCdeu5ItQvRd
e/nEixrEj81jUahnbgdmwBS2P1oilPjaLp7zQ/OW90IBdalq5C4mjEaRfjD66WbQxbtxhbP3WfJh
lsqtrZXfKqsLZkN9bB0lGJdmT37kubC03Z/Ez3DuudI5yzdpOlUOZ2lz6ruuokR0avtxvveseDh2
SUcdHmOesNBbeRNjAeHLpRpvcPeqDwR2+XGejPGoIKR+zIo5vVHy3Hz0+nR5sEcbeD4X8DG1F+37
f0EW0QDqW5iTS2yM0TAej+CQTB8+1x5k8QqCb2VYE1uuNRVeabPK56WeYycz7XBVfvtjlm3lo/gz
HFLVLG/pNnSBYgz6SdGL5YPwStCUXkL2XhQWjvYEpf/B8qTMRteIiwqPlM06wIN0mtPUs0Ox4nLa
pkDxSI/NkxWZhZ/mC9KqrpLAc0U1T83tp2YoB6jweeYTmqLY2Kh92ECs3Tn+1+968d2pBgDBg1YD
Nv1813gKiKSc6z1sRfRA0FR+trO4/twNyMZKVX2yE0feFJCQQ2NBN/H1Sbm2ZUkzaE2iHIbQx2Zw
fRyy1E4jOyTXmQ9aAs2DMMnbSWauBERU9gFxr9OOQNkmTOi1aGyp3tIkrLBJtaJ+fCjn/KsJleSY
dt7bUViQ91B/BDZKFxSXqfMZXdkkfdI4dtiLyDlGk5Ecah3N4ten7konimHQyTGpqgErfl7+L467
ohWGpox0SMos631UkPKAmvH3Ra+9w8x//xhnRECaxroz4gqFX/edq9Bp76dvrz/I5ezi27baxdHq
dDjoNq/b6K1mx/moh9Oc/0a2pQeWAj07xqYdOF3Z7azXywuF4cCSPxtBXmrP1NaA/Zpd6qG5KErv
gx7r/SEvxL1uV+abOxlnYz3XA15MMQlUQw82o5IVqdNDmWd/RbLaKydenT8sWKj3EmDSnjlfLnkV
ZVZjAyCdZxi0bu+pR2OW1dFpOpIqZ95L7a9NIFgg0CtAScE9bsJZbEnnFdeshZMjO79CQe89gV95
bC1tOr6+NK4NBegJ/U/qc/BJ15+/mL9SLdC4QJoLaEWpHvsESI/auXhQOVG2M9S1WbTX16LrBJFz
O4uI3UJvx1mAfMc03xuVlHdNVMtjDITxPpJlvbMM11V9fmziY0BWDy4d6ijqo+evxnE9ZyKpeLVF
paY1Upc6JjhfkhN2xTFS6+KgwJk8TLm3twMuD02G1ilywxOmUbQFdICLT/Q2zrUQs+/mVOF25pew
M3cm9PooHC3okaEHuK1bLJje15qbaDiaambQ9ZRIUGPYM3q6tkJo4pG8IYREOLp+1hcrRPaNBEzA
Z1v11yGizQsehnIOarNudl7o2grBrYH6HakOaJvNui9MxMWqptZCNW1zP40n+9CIXj/E1Ab8Dorz
TjJ3Jf4AxgwDHx4+PHXKkufvVnspbf8yUsNkTNygaJTsQXHRMTLV2PIzNPCPBatI+AbC16AZIv1G
rdXlFiRGHTSlswe5v5xqHofCMMI2BP3gdM4fp1QrbeBhcWRrXZhUap2EIxdYCFbiy+vb/nKmz0da
n+TFR41aUlhYE2pIymYf58rtAXdmOGoJtThCR/v5+nCXK9UCtoXaIho2xGVbF68WnYeiKHmxVYHk
5NXReMy1st7hwl6ZPs3i5qFgSIZHIe/8pdy2BPBSeQvyd215m1h5HJZgdW/JPPd6pFdeCIwsklFE
ZevpsrlRWxCvnV5ZS7hY6EGjoNwHYHLSnXzpyldiFBplLr3fNS7avFCkWr1j60totaKmKJ+/i7Lo
URtam8Ux72GmLt+JqhvIERgfaAdw1Z2PJvuIKTMmPex1ow4RbMkRB2qVr68vhWcUyvmxTDkSCv8z
jte6EEL3yrqISebUsO/byAhGdYp+LKVuGYd6RMXJH5Q2yg5jHi3Es3hy36fgqWUYN5Xo7/grY3wc
rDgz3095Iz/RMom/F62SoZjEWXEA4xp/TNO5HG+jcpHfsJGwFUz+vGT+qHrNX4BZ5VcMp1LNj2S/
fJeuUUr8o03rnVUreXeIB3VRfCMd8/y9cEfyp0JLaw0Uk8Jyyhrw3ZNTfVXzUetxoVuLeNPaYzm8
Pk1XPgZ5soYoPWAXNsymzqRipV0a9qCGU1t0p2ZKVJJTIX57fZQrMNkVT4OK3ipCgyvKZhhBPA83
Dy36aFLo9SajeCzLpUEFEZmL9MGSs5L6dVt4LRr11Hd92CXOHKSpbp3iKjI/JbYqv3RLFsH+BFa1
swEur3DAHIRAaEURdV0ooY9qluhTmc2hMdnl/cqFPRijKB6bTgETAdsExnhbvseCY08F93L+GZkW
P1U3Qnd7Wz3HuJFOokd3t8HZ4kYH1How3HLYeb8ro5C34VYK3giextaAgDDPVMaUDd716Yi87IIk
vjnZO/DSy2OEZUQ8Qo8D6UxQgOcbO8N3XJ+pYoVWopV3Br7UPRhFeIrTnJV/NUI4O4v3CnVsxeCs
IoSAf1i+63u/uF7qvDGGetZpqps9iXFcWtn3ilZ0c5cr+lL7rZLXD+2kxuW9kjXwlIUx4uMRq3Ol
+KmhuPaxW8zup5RieCBPF9HJjOb6q0eVVQSNVKCXSXh3KGPVnuJ7ekMzuYvgcB6GWkv3KmTXPhMt
bCI04LMIq2wnsIY5bzSYm9RL3R+Keq5Cz4DT9vpm3BtlE/1oVu24tdotYVx1yb0NGixI7MLdWXKX
lySfho9jAS4AwLSNsUY3GxXkxFhyWVn7VZMYvpmVSxBz4uzkv9deiMveQrUVNAYo0/NVoMAbNOMl
Yd013vjOrBVceTVvr6h4dZQVZQaecaWIbKYtBgvqJLM7h+QeFOisYjwoRrQX0V/bQ7RBCbJXNIO1
zZMatSmgN5ozKaAhvi3W0J3AtuWnCkWgoPBQn3t9MVzdQvi/0CNCtpmWxubuHxc7b3r6d2EBUPo+
7/ShCrRk+R4bEbLfLBN/krIMJsUqf43YVe9xsJYnB3yd3/a2fhOlY/yp6BaJzxHgZWVQ0YBLKnAw
o17fmE2t0iJP/zQ7VXxlJ5dvPnPW3cLxSTBBq3t7sditdHq1NqewMbUxTGFS3Pd6bnyJrEnHXbS3
dyLMK43/tf1Dvkf8wlfagl8BBOStWOdLV+roOAtd/56INrqbdPWrPRlpiGIJBBuED2+I8AvUcOWe
qNsVsMXKg15j3LWzy+19vuDrOUptdepGAI6l/BWYTw5xivbYh0rGzV+KQg2EpvJYlEejHuePpeY0
DkZXzs/SHIs9PYvLjU4qtQq/EUKAPd6Gc1OeWANQtVUznKab0Tj9g4Xq3KGYc33nTLncgsBLqCCs
BGjKS9t6hZMKfIRyhhqGMf6BbU9/aIF77IT316aXYjFBCt0bmonb2xJrJM8e7HwMqSd/QdYnCvKB
dua8ICEz5Q9LZ91NzmgGij7cWl36O9n9HnDqSsZIZkYOs2YxzOkWbajPljPksxjDMUNQydIqE1s8
PX6fm0btU0qrqLl7RjiVfRF049zeRSlmDlUSd0GRDObOKXFl4lGFRd+J3jryBVvUayapNAyKNYRF
YhufJNycw9hX8Q6Z6spKgl1PfMhVTg/weU5e3OZa7QKnbxkF7ZsaJf64/dwtIPd9VTHanTd6bjKe
pwcrgIAqJb0ocARbGZYFEQzieq2j4TjhCGRLEQBwcXEJGd1lOkyVqSy+pUBzO9VDjq+3luOXHliD
At++jUazO3hwvu7pK0U/rbZJCjyF8y6/lXZkFDeO11FDS7vaALyatEerdRD2N2qZ/AQJOHinOLEY
QGD7sPitIbUMiQ4XuZUKcH3pU+wvNR+MqawDs62iG6Ojr414ka4/wtZfHhKndT6p5oRrslp3ZXuI
nFmNffSFRRmgD98fNR2pwUCLLG/y00odhN8MevswpzIPUlRoikDHmV0cypIHOthKVmCrV2H8djMX
M/0vTIH0o4tdTwUgGFpdEKXYh/itaMzpkLtWPzwYXtHSjjAEUocCsNkYrNrJr19QFyhh4jtozMAX
VgleDrv1xnyxKlRZKiayaHBSgFsddS7C30Q0IANEcvkIARkLg064H/PIyn+4ShbfmtXovDNptvrI
U9OCSpDvliA87pvC0Wc/zVTvW8OZeAMKNX2gTZi+MR5Zn9gDDbdi+2FJbOHojZQKVPW+DkezdAKx
LA7x47jshHEXbTqGWYUZ6N3yqmQRzvnEjCNSByywOtRGVcdtMu3Q6FN1kfgISpZIS2lOjovfmHTi
QCJbzUGGLmZQQqX19aLo8RDUwcgG8whW3o+FOeV+Jw1swroa/7sbSddM+pQmZOxbcLsrH4EwCZlw
qLCqKu3iNh1UTj5Mzey35ou8G+AA5o9Cwdqx2wRbOVgxMRDbh5WwxaMz18mDkQvvo97Zza2mUHm3
OhwAMcloqk+waOdPqVOt5f8ZeElqplIPlrYyPi6euafYvj0L10fjbqByRpAO62cz7eWcUmyQWIhP
OFjDRTREmFXxnq/FNiNlFJoXjAJEnkrTdtU7tYpbDS2GUMxN/gjvrH0H/WsI+qS03smotN8hkZsd
BZq/extuDZdfnozr0LjaoI/J0iUp3kQXUaEjEoj/S5hbxbfCrlgbhjqWfpOp/ecJR6nHqIW2bLbR
bzKzEY7OpnHnCt7eBBZXPJ1yMn2w2+ZFRI8jsKWPjjGEw2JUQdLY7V3dCOWE9Mee8vnVodaWFfeA
AXZo/dwvjhekWpWkc9GEWzL3qc1m43auku92Ifcg/ReR4/pSNv1n6NcQCEABno+EjHlVSKcYwjrC
HVYVOAY5WWZ8tucmPtYZ0jITkoKHaMybL5laLkfTeDMsnmcgt1yDRo8MA6rr+TPY8Trbg9eHiwuI
wEiKLljqbu8AvDKnawaLtw4JICpMm1Fg/XiwP6Mevm6ZAQlsowCScn9fUITYucevDQW9yGJeV/TK
M+TixecTrWq3TmX3QCly9aAhiHhXVXN9N5GVvH4RbXfkOnUQTNkXlM0NtOnPp26xjGkUMZ134agl
OB4aLr1rZTeNgbmtsRjtJwxTuxBMya6n43qkvNyR69BIRlFzRtfqUpwfHqXRjLLpwziZe/zMDM23
ZI8Ugof0tyaWsvK59uvPuNxTylCXk90DGuu1Rt7PwpM3kU7phe1mhYZRZNjvmcuXOirTnVzs2rcg
AaeeSI1uTcXPZ2igjxEJBL5DdQSbYKOef2piORyBvVo7n317CIOdWOHCBAUcEZQWN3uJLGPucSqv
Q6+TOMmbC6qmYzTdvP7JL4JEhrG4WVVg9Gu0uI1I6yzOoiGpZKg1dW0dsrmdfzdUVoEfz457N+H9
A78Dd8/HfGrbxp9NGyBsalij5+NnLCs/M1orCWVp64dcUJhCv910jglQWUxsNAxeT1GlEval2mw8
yaSsK7+1rJbbG7eIO7pFyrsxMtUnmMEKxJxcxD8Mmjbc8XndU6tXsev1Z29sARSlTdIGuV26fw5F
pj5ZZt99laYRx4d0aIfy2GOzgf7iYLmPbo/KAkgBMf2WKMIil5dm+g1CJZ55uj0MIvQiy0FwodT6
j9agYREbG9kqNYRvgCqK5UuRReCXyMMo8RlFgF3y8nXUjSRMzVp3fAXRpzjwlMTtYGTI9oMZQYF5
Y6DF56GbtsYIK5kRGP75gsvdLrea1pKhVQiO1Rn36TY1y51RLncfuHcgfNT/aI6ALz0fBfGXGRxy
IUMArM2h8PSImBnfwLGhnS0dJToAc9y7/59Vr873/IoZWetNJokXBnPno7ZVDhcOLZaVUGEOvkTi
dD6UZqKYB2NYvPdWneOMnTVjCnKYRWqi4diof1iO0I7uMkPCSOw5+oHY0DIeZzuZH+s+q6yTWXWt
CE0drd6oieyMJhaJzXFC8X++tb0m+TTDSsVkWUBZPiZ1F+l+iTPFMfIEOoIGxYUpUFJjwgVpVaY6
UAlGS8ApuhgKcGx3feiMcZIhiKGp6OgbNQaoWJtNy7Eee1kcSqUov47SiGy/rR2KSjP71lxp6bOK
ZxiDmf0Xhc1v+eaI/nLAcax1O9/0Gct0Nr0eZLfVOey5CYWc3fn0lnWnFopsM8o1fNRUSWmyFn2/
fEgWmRXwKKrM19XGKHkId3A/1EVG3bhscdxZcvS2btVlqJ6MfklAxMEk9vuCHRuYiZrWQVpjt81G
W3JyxKXtjqmUiNcidNV9B/3mPfZcwolPKuyNh7Gcq+LD6wfXRfmA48oBU0DOjt0cHMLNmhWiN7qs
b5Kww+UZPs5g9svBNJT6QzR7CjBHV2BjJV0Pnn4OUaw5DJP0EJxlUkAG2em30RP5v6K6/z5TiG//
+T/8+Y9KzsA5Rbf54z/fJX80VVv91f3P+s/+76+d/6N/vpdP5eeueXrq3v2U27959g/5/f8e//Cz
+3n2h2MJHnH+2D8186cnkpDueRC07Ne/+f/7w789Pf+WL7N8+scvf1Q9WlP8tjipyl/+/aPbP//x
ywpW+O+Xv/7fP3v8WfDPgv73n9u//fSz7f7xC4f931dr3PUAW/HkyBz/8rfx6flHrvl3wBbwGygx
sML5nL/8rUSSV/zjF934O44qJAeUAPn/IRf98jeIoOuPNO/v4NuIYw3qudB1jF/+97E+/Gv5/+uD
XFf0396yXOTogBAlgsqg3rkVYKvqrsvarhvwvaPu3RhafEiEvuzc5duwYR1lNXhirXKIc6Sfb0WA
kCO18GI48df+sDqEYSI3MgP0FdQ3phXbkTapm1QqR452PpwUCTtjqqsMmo9ID4livFmxElIW7URk
ZFbTBZB55y/lumNu5rren6pKiaHCWcpDMYwtRnKdkKfB8yTew2pLf0drfxu9xmAF/d8K+/enfGnG
cOXTUQ5BzRiQ46pNsU76i7iY4k+0auf1hIK6TQENf14nMqqdT3dtFKocLA4qpeTDm0+njYWL6DMu
mlmLAGKa9uIYCe/NFWbm8uUom8/WStFq0aploUlFuSfUpsYz187B0FATefO02RT10fk1uB+IiM+n
rTR6GbuINZ10NfIotnbOZzKpcifFvjJt4I4gd3tELzADNi/UU5NJcml2J+l25v1cTRGi8e0e3Wyb
sLDaAdpBheR8ABKzhXGj7uKuUP7uFOtlc1trJmQnygq3FCmdO7wInQCGsXfA43VPMu/a+7nI4qNw
u1bqt/aNaqoQDpRdd+p78hVoJfI4Eo0cX/9Wl+cG2hKkGtQIeFgaAuffyllUhLcKXZ7KSKsCxOPw
KpoSO4B13Lwxs+EbcdQClOKbsaO3HcYISLLaykmeaq1w7ha9d26Lym4ea8cqb19/q8u5g9mG0iH3
gbkSMzZvNQxKL/Flqk4FmwJumam9S6o428ls9kbZRM5GjWNgV+Q08rrWuKnMzLqf4mLvXa59oZfv
sjkEu3IQ5lIkjEJafSgBugcVVrihsuh7bpdXh1q7zWvNlfW+2VJJkc5FHccMtcTzjSX0EeE4KwHh
XySH/+ALvRhq3XcvjtYhEl3UUsw5ReSAtxBIybcT/en1QfbeZxOf2j2tAigS1UmmtObBK2GjPioa
/a5hLxZeD+mXofC6uNFgpHNJxLiCwM7fh+VOCK661SltreYUd5AeEhUF+sQt/uA03LMlv7r0yGdQ
/AV2bG4xeiJWlhTkb3XKnUQJlbVfkSlO9uaPtHYJ6SQRQKFDtlXlrQfFKeFeladMdN/6aciO0jPH
8I0fCRYPwRt1CMoRa4x0PnNVl+qYYKr5qXNx0rNhjf5p4FAAo6XBDur1sS6m7Xms5x7IM7PdOB9r
cWSWJgZjQbHUf43iaPBbE034nWGeJRnOVgPj4Kyy2prolFe2UtsVePBClF1+Ut1MPCq2l8CQaNEd
zzB2W5qyf6/ZYnqHEXD9sBrLvM9I/773fbmkgaa4pD2GWN45uDMQcEzpPTdA+7kExr6Dqb1Ytetz
Mukr9Jk68QWHBjqzlXRJfurj3vvRdJH1qNlVfVJi0zmo6Ny99c4GlUz6j5Yu+FJ0fzbf2kRoqmxj
Jz/pmvJtVhGAzZHYf+uqZRAAkciVwKOgCL8ZJFtAlmZqnZ+yKG9Cp6iHI6KJ/c7UXfLQVoS1u+I9
KM+uHebztUTlyFCVXslOmLOJnzIXxkwD0CjJ9E2XfLZN5RBIaEZBuRTTr4YhvFONUM0XribdF3or
P7tarD+MRGEPhcFE+LUyjJlfDO1yhA5ZhaOstAph3kF+fOs+oCdOg3hVxV1dedeD88Xpq4MLR9XP
pIqZQ9wuejrhDUrAOzv7InaCnLr2eIDlAWsgATsfRYk9tXcpmJyiRka/zRJOaTXOcTgPdnLfDE3z
EI3zkwOB/PPrr3fJGl1HxoODnU63gNrm+ciGdEpgaV16coRIJ4TjUuOztczWz0o2cxKMveMgem8b
08c5VbPqUMu5RmIV1ZnlYc3nhR91rfcjm9z6RyzseQoyCzndPUOHy+1HbkF8h7oInTD+d/6YwJ+0
caLMcwI/ZICiTX9YosQ8tyvmYF6MfudYWn/d+anEOb4mNNzwK7Njc0flHvzuRl3SU9aD5XU9uJyc
Ua2fVWmh+HaXRCc7kya2eon20VUc9eb1z3J5+qKL5BGPAS2nn3HBXcXqc25Fn56myK6OnejsACn4
7PT6KBdlG3WFxiJfQjgL3oLe//msomFmj0mTp6c6bZrSz1W0Am1kDT+17WTeOUlj3M2zJr4uQkRB
hUXE7VgPkXkYym66pTvrvf21yR0pToCt4xjfXnAJomZaJe3k1BZqxg5ABa9J+r21dGVyaTNiL0/B
gjt7q1PTLPO09BC9T71QpmNMqfWopcA+Xp/cvVE2h56WRHMvuTNO4+wUx4xL3dfLbFfU+iJw4xOS
OBIMUL2jfLtZqVFl1m4/m+I0D8V7t1SNzyKJGzxFBBVbH1Hkvg1kTaPAByWQfMkrlY5OpVcidAF1
3SboQZX8p6f/qbOz/pKTk7hvvmV4RBc5F4pHRGBbzHdXJYqGWaM4pTB7b4rFXT6YuZEeX5/vaxPB
TmEpm9QGWD/nazmrFy1O8Qc4JVkx3llejRy0R4GA8H3Y+bTrtticDmCbQQzR2XQhkG7OTDHmLcjp
Tpwosfw1pc77NjGRR+2cr1JGYerqv7/+apcIMUoE1FUQV9ZRrgM9dP5uwtWGpZlKcVK6OjsVfYJB
TxLF3aEmj3+vact4Uhq7u59S9EEWKy5pTxriA5/S+v76o1zO8nocAmIC3k13cAuUQKhNRd0oESc5
5MsX2021g1hp7QaQ3p3D4PLIPx9qM8vVYnQiHRhKJ7YOUdXObiyUnE5T4sUPdo8IyuuvtjfedsOa
7aDWEeOpCLmGdiWNP5MsmwKk8lFYAXmzc+df3jF81TXAs13sXjiRzj9qSsDTeWolToaItJs6U83c
TxyK3BjCDdo7hZ5PMDqIQEdR5/6Wp5H21+svfG1ZMcVgebhrVo289Qh7EdsII1NqnA7EKa71+mMD
xO6bQ3k66KPIuB/5ysfaKfJTPpvZnRcDP+1dgbSVHG5ff5Bri8qgebDaOlCk2lLxxFQ5Xpw34jSN
muI3bLugH/rGj2167P/BUAyBfhXVUnLQ81eOpqHR4ioWJ9jJGULH0O6zeXaDXJd7uiPX1hPgbSBy
OMWut+z5UF2VInyWO/GpVoW4M8Q0HosGLmM6JzB3RP5mX3eWEPcZjFCK2qtT8Pl4GZpCXp0Y8Slb
RHVfNoP2l+qUewDoy7OPUXgbSs0Y36GAcz5KPaWya7H4OqlVNHyXILT9Pja0UHcGEUwkZwfMb95c
911fjRW6FpbR9dtioGIKMMSbZXyidyQ/L1U/fhSaMe4cAFfCIQNWLUE+lTdarNuoS1FcJJ+VND4t
uVl8zJZs/iPWzPZuTo3oUR9r5w7nRnE0S11SWEpLLCGd6QMA4mLV097j4l3S7HlrFg5tubUgTXx2
PtWiXjhA0oKpNrzqfUYE960Ui8IN2tZI3GfGJ9Utrca3ZqN+qlLNOKrFbN7gp5a+k3oc3xplJvbu
vnXQ87uPhzIAyYGMpIW0JSMWqjYqiVLHp0Z6xpOqlkNQ2AOw0Nf36QV6SV1fnj44zpAogZILn7/8
PBpza3ciPvW0pn6vdIkLcQPAxCsW6172dnU7e4249eJWQdtbyo/LNE97keL1p4BhBBgULjmsn/On
YC14feQo6BLN6fJrOSLzDcaoP3Qib1E47FzqwF6GknmaPmIMBYwi8apfX5+KKzNO3eEZkUp3jIV5
/gyDw5FFy1cJC9XJPiquah1dL2t2Fv+V04ou3gqjghDEgtuEGOu2E3Y5Kng1dt+U/0famS3JbSvr
+oU2IzgPt2RVsQepNUu2bhiSbHGeSXB4+vOh98VRsRjNaG9f2Gs5wkKBABKJzH8Y5v5tmpSXqrVm
4pf36eUp7Q2G+wQQOF4gSGhugoiRomGfi0G5zFkOfIcX35l8wkJ3tHIfifpHWv17n1ACNwhXJkD+
bcafeBn44WJkcoYHlFzLp0BJnfxAq3l3FNqncHSfSVWbADxWEI/tsVMuzlhjc4i6yCWL5qOajXt7
AEFqyjcwf3G9bG6wGIHZEWKicsmgkr0dmml4bIfFC0Vfmz8dY4ruetcVIZL9RzoyO6H/auTNFqHH
kqxdy/xEZ2Xv48Utz14vow7GqihatdMjrfj09R9VdpQQ8OWlxr29GTTNjKHPKH9fwATNoSqI+njZ
9+HLG3InA2Ez0v1ggqzgVoomlbhSq8PnWCvtIpg7bOOt2tN9LEyP5OX3huIeo6QnzexusKYi6rRi
SjrvkiTC/eIks/eQGVkvjU2X08uzusGyE0RJcsAHU3bjfbh1kNeHWu1WNHYudmfMlxkDRVAhUYZq
QzqrvwxtqrBaV9N/7Mwt1mCGWPOrRskC52I1Dx07Fyf8QeP3/WjAcUMfs9N8AEhKANSkeZtUlnvC
tGQ6kD55bsBvrhiI4YgRo5nDc27rKqDysomcKMUXNy+aJ7OY+ihcNaMDz+WW4F7YAGOChJGjLh/T
YgWt5KlJ+itX6vwjDu3R+2Rx9NQfMKwDPc66Q4RGfwe70Ske4/cvf+Od5QSox8MTESMdLRV5XP/I
occ6jzOPNudlVLtuPDm6siQkB7X3FLmlff4Pg0n4gkwIqAzJH/PHYOoE4KkbpGMcVhzvuC36e12f
p7ftvEYHq7A7rz+G2tw6be6NtqKN2MaJSjt7EM3RtFSKs9MBRfu/zWpzGyxiiiLMQdxLgkPPZ7jo
6p1Dy+ZNm4zTwVA7IVp67fDxiNE8YDfBE9tMS8wLhq2DNayBkrjr2ZtgxLw8of1RsMSQtGQJbL9e
poLhl6zj21HDH32v6hW/SaojAZOd9yNz+f+jbD5b7lqriisKFluibb/iwEf/O1LMNzZlWJ8yJZoD
SOBJ52pc3XzbBnz2H6ZJEmjJyEk/b5McTU6hARXF80/pKIqisbX4yPVawX8YhdQL4C3K/eDzrz/m
unq5luYNe17D6o//l/BFy/gg/dldMpID6ZVLI3yLz3OXDJeDssJlVvV+J3MbIy+LW/XLU9k9U7y0
ZR9EvtTkj/jj+I5UcXhwEivSdjSfkkQpvk6Ka4V9Ex3V3I6G2kSKukP4G3AkLoL5UD4COPXCwZzW
IJuBRL48q71PBzCClhgQfPpIm6GycWk9EbMNVlvP/XZ049OSgfN7eZS9CYGJkHc0LzQ6rdffTrdF
8r/mnEKNoYwNWf8wL1V68qbBORhqJ89hHjhMwp2ga7UFekRVD4dcZCzTJKyHdknThwLM2h2kYMNP
dbd7FFXSfHt5fruDygYoGx2NnC3cX8CJrkRug+YWU3OWfTBcds3psR6G9R114+H7mBvpQZDfycNR
g8CqCstVfH63apxN5znCXdj1TZbbT+U0GRfdVZqzVYzOWycxjhxWd7aKtNwlj5P9JkRZrxdR5Nba
qANnGTmk6jSmQ32y6unIi2FnVmxDPNmAKmJ5s/WiU/WSdlHLrCqeEietaatgULIGomr2Xi8Oyap7
ZQPGk2ojKBCQO25S1AyaTSf4xheuU9y8W0XvPxhjrSxnA7WR3B8LwqPZGNX7uMcGp0llS22CYf5Y
5bF+r5CuHFxAO4cFQzIoTfTTscPbSpIZKox+1LgR1q2j9DQM1CuMiC4pApz/ZUnJyilPoNkOyUe/
XlITlGaXIz9+afIu/SBQGfXNWLgHFcK9jYO0Lck53EzoaZu7zlbqSe25z8EXsz1HNStP6di/2o6T
GSCB8OwhKMuRm+0Zj2ufRRmjNCi3XzJn/LEihRm+fND3pgJNAtdKCvq3SBFMj9SmgCt5SftsPRsL
WoUdWuyvvzW5yojKvOR5P9vyV/xx1bjeqqdFgRa74XX4IeoIhE9uMh4sy94+A44iGTHk6pzp61EM
TSk6O+nR3+4X925SYu0hUpLyA7d4d3r5s+0NBdQKdJDs3MEMvx5qRZQCLRWEgyceiiGPHddXeHxc
qkQ1D1ZobyjaOtKxCsQHpMvrofJEE846o4VtunMfIoKVBpVZdue4h8T88qz2SvC0kMjiKHHB+NlK
YWlaBtAanAeMH+s+zRVYALVypkD9l4POCLrxzpfKQ4WrrVRiRq9/n4b258u/YXe6wEzYKOQ9tAOu
pxtNaZTn9AEJX2OFN5JLRS83q3PXwhZ4eaidlFWmP5hzPRvLb8E+1uwOeYnC16VvdOUxri0d30Gd
91KkaW+tVIeSOFXtGVC6+OC2/ZHKwd7Ro8UAypF+NyWaTRSJvSGHToLQcIGXp++gPh4IYuVB8L1d
UylcwNVDXQsTFF5h1x+0xvh2SUWLGjQi8f5UpVGFdknh/KOgU/Fo4d54apCROHd1Vn8ZJ1Nc0mqE
sZSt0KVe/uA3M+anEDTBygBfksKw1z9lbTV9RkTKvgyuWj6adlo8IL717eVBtvctrEuq5YBgQP/K
FHobNqGDNW4rRAjJrH7bk0cHw1C132JNjz9WlMSOisPbHfs8oGSroOwJmHD7vsL+MC91DZ6A3bX9
OcuL+GQPQvWrru/PL89Nbok/axFU7EjG0F8BMsrZ2PauvQS2ml6tgt61ufymZvjPqmK2UnZxe5fb
bnw3r/384+Uxt9N7HtPlLiZ7YeDtgUycpep0wfc0i04/rfGMIkVSuwH4r+Ug/myXjsIQWbvkecLC
ZrxN6mK5mRIbld2GEWEeE2XpI1Or7E8geb5iV94BI2IbAOR4lJlBtqAAyz83J1BH8KEUYmzDuTJ6
BET19V7EWTv7Y5rPZy3BZZT2rn2PBp79SPsXN52Xv+32QDz/AN7+6O7Jo7m9F1HGLNwILmOI04YD
XYwA7JfqXB5RBW/3DTqNFM3hjT1z9zcHzx2RbEDspQk9N42roKl08Wu2hcTE11V672qjcSoBOoYv
T+926zAsTBxJ1+Fa2QJ6sKLlYUO7IMxF8R0zoCxA0ePzqjlHJJqd70gVA0YQ9GAQa9sc22jcSWm1
pQ5nUr77soV/tsTKcvfq6UAkeJaJpBkEu2ATvuJJtRvR1SGIzOnbZETKPX2K6qRWSn6YM8tr/fqo
g7sjVsoFQ5N822Ss2sjAEjkpw6aCPBDABUzbD+ZIqfEMeiVCyWKqh+icJ7Mb+5NoINdorOs72aej
/h1N608ObiGCRY2W8pRMuhk2jYGIy1A0zoPa5/3s50nd/LRqJ/4nT4AsUikso+FxtXssqnCVHe2g
pJP3D6Tu9PNUdjPqAOVyFvhbvcuzqcNJBg8JNAKLrirDyVnWGOgFChl3SrMaX9Whn+qwt5YuUMgK
T0ukGd9bg6csiGejPDd2q/5IYfz/qyymupzioYgWym7wgfxq7sR90iqLdsZSN7ozcdNtz3pTlysm
wA6VYd2Ma9/EtSA9CLK3m4kvjx4iWwmKBX35zTJrOaa1S1aFiYL1gOn0mg9Q8ohrcxvrXBqWkFyl
oaKJI8L1KGq9qCko1TJs4xHqqDbg1GUb4WRqcdAr0ZGQzN6keENQA6QhTy17k7DOWdfkVZxWIX7y
XkAfIL4U+aEh9M6keKeg2ITvutQJ2Z4QLc/WMrHqcLRzVCRWI8hy864fysyf0Is6vXwed+bE+aJw
RbWH5HgLWYH/6FgkbXXYzer6wRjq5TJ56msht7zxkMYgoyBJZEM48lf88XYxI5SftFarQ8wbzTdT
oc1fjVo9ktG+DZWMwrsdlQUkMm4iWLFUKJ0MJjSEFdt62FEUuJEpDufSOCRX30YWSI2EFG482j7b
LCxTrTbPFbUORdONvgoskPb9eCTQs7c47G6AEhRjpS/59WdTKG1bxVxA4ZgmLdCbdYCMoBw1Afc2
HL0OgLgSY4epxPUo3lwTgBuvCqe8df9Kll47j4tnn3NP5EHntNHBE3NvVlQXkRI1ePqBwb4erxi1
Mm/1tQpHDIourqMkQYm1y6vTAso3srAAgZEd94yS/mPLzWOD/cRUVGEN5Ohc9QWYfrt2DkbZ2XKy
a0O2RRyiYrRZIQC4cadh4BQmk0Cyy6zK88pnA4c6vFpVh0PEm1KK6tCbgrogM7E/ZtQUQ1oqGRc0
FdXBdzP3bPXGN/rGP7uk+F0W4jEZq0/14j02affKnu3z2HQeUZ6XooXbJGvqomKi7lCH3hgjqquJ
BiBqdTTFva9JkQymMm0QyjabAKsTFvvIrBml7sEJDwRY5NU/pC7W8i+HvdusFSkGDF14Sjm0+pzN
t8R02VYgStQhcJjkErWj5eN6PoZR0WdPxhrrQQ3s4w40aPyxLcwjF7CdI0BSx9AAqqmybVka+E87
TTumNSbv3hJ0im5daI++VglULhq1NSrfxCqyxM0kISGWqiVgMCWD1b/PVgXsd4o3EE9yUge/ytXX
ukA/j0jhGZE/XnEQv6+3aK6VlYLoYBUW/dI+2vU4+01cm287DeU3n2RI9wE7tEd+QzegHjkulVqU
Hdk2nMbNnWnNcV8pUUIIm3E3jsZU+RJ3Vf7gdrr5CyG+1CfpM94PadU96CTpX0fAPwcPcznGJtkE
3k7qzBNB/hwZZv84nqlZTtqoemWoDZ7ykM1Z8dZUqYT31gC3NNPFW4ACR9CDnY0EdE/eDigycWw2
JwYy/NBNSEKFHYCyO1wkPKzd4uEgad8dhacPxCU4avAoNlMjWrtWqZehigvShzVphpNC0eH88pmU
98z2A8pyu9yrrON2uyaOU41VMZVh1A7pu3pt9HfwP9Eo6pGfw+Jp8rM2Ufy6HeODaLATd6QykkRk
I+AFa+16fkM56pnRtWVYNqh0qrxRUd1BOnnV1SNdshsIIFsVDgh6DGxU2ibbrhD/FkzR1JShYtu/
eG28sZTh7ZB6p6zo3uuDuLOn0iOjcO/bpT3lSnZujfiua+pvL3/tnTWlYk01lBqlBIdtSjx61cbV
wKUFw7ojApZV6Q95vr5+50DfpdAiH7EYEGxCkJFBKyriFc6hqaVky4Z1ie3+CAK8k8HwMXlxSOgz
5Z3NKOrctVpfgms2ceHzq6pQ7hWgaChJxT4+WK/tkrOEkmHHTiW74B7efDojmrVxaBwU7LpGPRVt
1f1timk9cMLciSfyBQWZixvXY6GuN2XpxFNqaHkeWl4+f09mvT9jxNn59Zx5D0UrtIdMxNoRSfRG
Z19OjplR/kOTAVDwZnLJ6mVVApcjBKaKr7gy5kVYwuK5cwp7CLMsns5RuegfVq3UTvAU6EJjDXqZ
etMOFMstgphnK75YrXOQgtw05fhlXGVIRMiKB6nAZpUXBYFO0K95WBu18DMlcnh7Vyirm94b18ye
oihNL7oav3OS8k1WTU9l6+p+Zs3/vPrkIBFOgZTskqz5pjveVSZKqhDXFHvQHsbea5HaHsVBNNw5
n/KRadPyk3W1La6lEcM8WpWShWYLNq7AX+IhGqxfL09lJ/BR5JVLLZXQqCdf77G+KtzGXOwsjFbR
nOYkWQOvhzc1euPBSDtHlFaP1LymH4fOx2Y3GzOQ3DVbstCe1zyIU+Jb78SsHpn/+m2NsRd/eWo3
NXu2CxQqjE8o2vM/tp2JvpryQqQw4dw1jR/Q3kPjroyV9NM0xFbYeHNxUua0O/WF6/nzsiSP3YJf
72qn5cHO3VtK5HQk0dgi2dsiUWSmNGtRmYWaKrrzWpdKoIDyfKXChJyvlNEGEUsvnov0ei1dJ4mL
pFYzKLl1fBlLbNM8QDanxazUg9B0OyEojGRZ8qbmAbxVFlOXxJycqCxDeFnKvRnNP/vJVO8PFlBG
mut8gFF4B7A1QXCCd7ye0KK2WTboBlRmzEu+ic6z/24zC4tRTek+NGWivdVK0+U+6fQHp8JwQ3Pz
1zYOSav4DRSxgO2T2W0PCO+hQkeulRBor/Fl1oUUs7d6fzCdo9x576M6VMxM2enkcbw5IeOEd1KP
Nnyot3ZyrhesZUgzX//yAL5GqoPDhiQqbeHvXmNYVet1RZjkkXGHBYF4KqB/HezFvbmQ3EBFBZMH
0WOTUJlxziddJ4hGTf0Z4eg4jKJSOeg83AYvFE7+GGST9Cf6kib5wiB5mtGOy9w8bFI7CaClHxFx
doeSDgeoUvJe3PaPq3gda6cTRShitYfE1EaXCIijP87LcDCr20DJrICVEPtluNgGixVUyaLaBQuE
m9lD3ww6nM+6VINi7JrELyo0ll8+aLeJBiNyx1BdIL8HK3d9zrKoS70uY0R8g423DtX/wFom59S5
tR5IFZGLyIzXF04YVGL/ZPWM2uMmzcjzjMIaAnGhLdLpQdRG6juQCLgUlqPGzc5mhATBhicmQjnS
N/Utd57EWlVeHi4Yyr8tSt3+kbeO8vqSIIwO2QyTriVQ7zYzcvqyRgXPYBhLn570vu7/Hqq4PIiK
O4vFieJWI9m1eW9uNj1ZLhcMEKQwq4s4SJpWu29TVZsDqL/a20mk9kl0jnuAKtsdFe9cyjJSq2tr
9wZzb7SXdsnDGAbVpTWNNtCGOXuyo1y91DHCn2gSWuHL+3Jv3ZgjjSDp8nWjl0E5VJdVkjwcGk3c
pd4Q+a2TvlZJiwiP8w+3mcQgkWZvdj+f0tT6esjDaW3jN3MTFaVfW6I+iIjy9t1cZlfDyAjzR3Vg
GRLbnBGkC63Bze5t8i7Hn4fyFwIo+QV5fzssMuxzg6VM3AdjiI6MOndWkNvLAQ1FIiI36fX4Pb5K
UdJGWbhW5vAkUKMKZjNug1ngWih6s7tXyjL++vIK7qTsdBNR16Q8gewVpMnrUdN+KbOmbRFdsETa
nrlovKe06RyeZr3xe3Ld7pfoVAe7bFhtuprNd4mi6KENE++tij7swY7aCeN0pJ5hkSbZ0hZxVBI7
9VlpshD69RTACyzOFRqjpzYxkoNzurN50ZqQEhxsXl4rm+9dutGiFzOPBDb24GdJm5+rbDxqs+1N
yJHFEhNUICzbTYqEVminYrRH/p4nsI7RC75UauYi9D69Vr2Gc4JUCicF9gZPhi2E1qnVSGsthkpa
73tsu9WDmiZH1KC9XQpAguYNdyCi3Jv3yDgn0CRcPQsNN0pBNrfzuamW+I2ZLEqQxLZ9DzTx6KWw
t1SULBGxoSZM8WDzEbOorEcsZTMI8NHkU2ObPs6ibr+8fBZ27nV6U1yyEl1PsXITZ9DgikwdQ/PQ
sdLpXR7H3fsqi9DgGCtMXYfIsA4izt602BLINJDvUXmREemPiJMtbTOIuOMhr9VuaClmf1EW9UhC
b6f0Kl82BgqxUg6XPuL1MIWilsLMRRZ6hZge1GSa76dSw2yhGfP3cQytmESmuAf0nP7o+5X6D9rP
9cFjb+cc8GkRA0PK6VkU7PpHQCcbK3eNiTPuan71lCz1WxVxhS4SR4j/nc/KYbM4AUxaZmnXQ43T
OM1uuaRhVavVDy812Z29V51e3i17o5CN0cnBylniSq9HyfQpreolR9BE0b63JQBCA/uC14dDUDvo
Q9vsffge20GQ1ovzKknDOY+VgDKTQFDcXvxSN4aD+ewtECgAINMSKH4DgCrXqbK7xklCLVH+buM5
OqWT/l7BBu8/7ATqqxL+LgXet0Vkbr9GLA7iKbVjx0G99Bhgz2nia9EhqWB3jaRbnCYZeTdVRxNV
EMj/OjotZks9qgNqaSqxe355J+wkDqgkgY/FzAnF862CbtZZotQx2AlpSiFtAMA/Si9Iudn9GerB
fJ4WG5vLCDTG6k8FPATwHIp1QHO5CV68fWjHyTYDeF0U86+3o4Q6DnHP+ULysX6XiqwPBCBTHzi0
c8IvN3pt2ViOB/JclvpgTzxbzv0Ru3A+6hBsrbJQOE558dRp9F1ziA/2/80CkkCSViIAKhW60Ey6
npVpozTLgzsNNW/61SqjOKlaFx28rm7s8aRIDjUoUi5Z9+L2uh6F4jQlzbRNQ4VaQuMvaQ9AQUGX
rUh646ObevmTPWEHqZudEjqZNqZ+2enlW0dHDy/ucSQOPE3gt9HHvV+0yJN2xjSfZ0CF+KsoyqlL
EytI2nFVAsdol/fKktoHidzN8ZVzABrAzcV7jRfA9RxKJBA7feBLmeh196e2BT3t165dpP5MQnsQ
LJ5fZFfJMnrDvKUkKJy7C2OO6+HM1MyzWJlQD9F1dAjipc3ObkTJ7kGldhI99M5Um37RzUDgo7n9
p1uX+Mmrpxp1FenL6Uaa+wCxuPonsQ0lrBd9Lv0+tuq32CaIpyQ343PjjO0jq0UflJPrC1irQWWs
5v0wZG5YCbW7KyfTuG8j5Qfo3yPO9+3eY4oSUEx2/Kygdz3FVFMrjTY9gkN1YT0teZ/5udmkB+fo
eWG2X/JZ/R91B5VvutnidmbEWoGochjpqeePq35RG/1j0g4AtL2v/ag/mk70Hsm4wjdL88Kr+N4z
8UGNqi5IquX9XInPkaDSPqmT6ndTd2mL0fAXJGVqYz4ofdx+EypSVIykpD4p85a7BDnZU0w6Xxez
Eovwq9os8cwbR+Vgf91GM8aRDwDQDBAQtwX8OEfWAaq7i2HlanxKnaz6WVOGLmkcF+XHFUzgwYB7
E5P0AzptQJOwYrle7Lx35m7karhEnlDuvYx3lzEnxWsTPpIv2XqX9C86Bvbm1Fhe6gpQa1A3mm66
x7ojPUk1uP8yF4ALJOiyGrB9B9hGjVNnyVyyYUnexmo7+U2ZpwfPp9uAw6sGuhNVDrItzsn1F7P6
oTBTEPWXGCMkcWr0AieIpJ+M3B+q7ggosTcaAjGcECBDFN/khvnjuklcvRb5BF9iaJv2ZLeJL9z6
3wpsxsHH29l5MnekrIfsl+ynXw80GPFQ48Niw2OLl8epLXjwGw4vHWFNX9rFPooy++PRpJLQO0mc
ux4vNa0B2hz0iHIthu/TiP4kvlSLP6BHeZ5qzfr6crKys9ElPQ0sJlkCYOJNuFnzatBQurIvrj7o
j1FiZWcqVPPl5VF2l4vEC4gkTuDM7XpWkMs9BL3krAyAMwlwjLveWGbfWuwjev7eB+TmI0xLkNeN
P4yxuIjxGSvED2rND+vaGu/EDEx3fWN1WXOw6W+/nswV0GGjryzReJvVGlKrro0oNS6dvth+0nUs
1KQY59d+PdmEgrRD6ZVSyBYYV+OtNTOMfnFb7+dq51qAU7F36dSxOKga7s1HqpGRi3ONA2O8XqcB
10vij65fOk8pgOdbOFLHRfTqsMd8wH2ShrNM4DiuR1mMWJ3i2NBpwmaZn+aj9kXptfHzq78asQ6B
ayqRJCVbQXoPUcakjib90iwIAqKRgk1RY6mfet2KDoba+WygCtDEom/JNbiFF6wmGsG1O+tk+e19
L0zrcSydI2m83UFYHCD4uCMSZq+/2txGKsq9DGIX1UJvAS+qdFKOelq3BUCZd8h2L4VHWlvb2nsl
ClRPy1LDLa7qPnfJACKDq2VIPigmz4j3WjT1aLCqTQ57K6oa1W8gG8f3XVwUKXXJKanpyFriKDDe
Tp/9SN4vLxeqodvAqMblMKUwOi5mbOf/FuAN6X6r7UGf9DZ6UKQn5afuQxn7hhvjlUvZF1al8pHp
5rnugvp6XLwRSYsnUVl0Byd7dzhIjvRlEX+lpXO9pmqGjSmoDfXCgVnvq8bUL6mNWlEsysSfcSs6
iMM3H5EvJ9MN2XimhrCNJCJKzc6sTOtiCtvzQbNXZ3U1Xw3uYRR0IuC/QHnjBbKJIpjRIck24jzX
L+k/phicoOsXEz798EtRrPLgpbs3J0oiPDxsgyLPFjUwN2nWt51qXebGLALE2Ztz7BnFQaS/WSnm
RIcIWQBQw7Icf71SLfy9tFFM8+IldhzOHj0HU6zTfd84ICbN5EiY8sbp9ZmOSmojWe3YBbmbi1nr
7a5cqsi8WEYGlHxtR63FfqzEIKKYJkSSkF//ly6Ikjxw5FrTRz5De2jdPl/9sphjagtmqs2nYarR
bBKD6olQYDL3G6fc3PK92YEm30WNeOQaaXE2wz5MfJo7Xf3i9EhwnoUmn2yVpYkjc7VnPdyrN46k
2pLgsAOlz9DWWjodaYCNqKNesjaiJ9usYoiwDOmLjnmaMHRMs2kSivw6ku79WuiW33bx9BX/DSs7
JYprfhHYan4pQDNpvptMg3Yuag2zPEtt6wFbwAG8dTE1y1HLUGbk21/OMxCYOrV1CEqbC3/MmFim
teaFcDd/q4BUnJdKsU9GA0EQkST3zTzNxkFB4jYm871QkaJJKbFyICyuN984u6vqxLz24jUpnupF
eI8euhuPbuGKu6TFNcLP7XrC8bdRcILmz7hQVq2fzDqLfgrDHg8eqTtHjjIRaDPo0vQVtnoDsSoa
YWbQ870qMZ8WNJd8tVj616YJzJo/HL0RqtS3SA6KjwOuMgNyGIO5vDGnxqYm6OivDx90LdD3RoqI
fHuLd+wMPUXtIzcvC94bgSXQvB5NdtnLychO+AAYJiOitCoBZ329ghnlIzWdXczb+z52A3TUFECz
ivppmBfjzYQ758eXB9xZItYG7hRCnXCfttiUOXcWrTDITBUasj6gDg704HUHH2/nOGBYD1ZUov+5
M+W0/3iGTZU5qu2o6hdTqnh7GuOcEVbTMLQlU/FTwr0PwmP4+vLkZOzbnELUDtgbKtxjnumbr2kv
hYm25kIqpM2xPy5z8TmbZuesNYtLaTAaz7UbqR8id/n98sDyD74dWDadoHTwbTdlgVZz0Cg3BPmx
PvbnQZTjU44O/f0y2trBGbutQlJzJ2vF4RYeqWzKXn/bvBvTBi8l7VKlKnG4S/BwR2itZ9Zzo+Sn
iNLlr8TMrBMwbPdMs38825mTmQHOqMMZ5bjuAQzMehq4SECbt91DESf4vDgDqr4KjUdvrNPHlqPh
J4teYjOtNf1BcX9nG3JZArwlWgCC2NLIPDS4VJZGu3hWZ98pc54FEb2ng9O1OwqKIfAJJdhnK7XS
l6ZKIWrQLordvev6yHk/RJl2sOnkXt6sPWQ4gi+Mdy6ALXWx7qkJz+qoXVJlJdSm4qfXlDqiYuJ+
6SlAvLzTdqdEouvQWKXEsQV7V6mRYMzaaJcB0xNfHQznPl8xo3p5lGc+7XZS5Bg8kgiA0kjpepNV
+AB1mI6qF7WyKiuAbN79jYkYlVUKSu5PJS+Tr3WiZ2kwG6i1UZKdp/5SCGq9fpyNKlRHV+t/t8Yc
NX6Huue/htOvP6aoE7k/u3lqnqE4dGmgdKZVBB3Q6TRE1o4bq8CeskFX27N/WGXjeVhVLqiX8Td4
zLUhzTIxDMWMM8Xe9Xs5Re4/WB9n/2o87D8L052+zIOCBaq1GObfODTksw9h3vpmxj2UAGgtg+ar
sPAArOouKMDCjNU5KFG0/ejmQnUD7EvoMMHXrD8V6ZT/HXftHAeGWeoiEGq9doHWuHMlSTDF4PPD
F+v8P27tOInbV9pFREVm+3YM7tdXa7f6ebA0N9sNeCixlaUHEEsL+nplPLdoVvBj6kXj6XDW56Lx
ZyVtMIOaj7SabhHk7DL0I+DCcETdm1CjWmOX92u7XsgjRRVMiklfWEWTwNfKMu3u5y4TSpAbSTae
ImM0Q+huoOqKrCkKtFKm8hGL+mgMFjLT7mLmVf3r1R9DSk/TypIvUtRdrz/GPLdNVsNIgkLd6oEH
1/FEK1bz9aY9amXcHjw0jqTtB2glwvz2OSHqqu1KM10vxYy+5Vp42UOD6uWrL05GkXUJrjGZ1W3O
3agOyuDW1oK8ZsRzWmuj5oO2mgvcbjNW3iPShelOvBiIVr38JXemJ8tIjCpl9mi7Xn9Ja7CKJDLn
5bJM3vqQ19Fvz5rUg9n9b338Oq6Q7qC9gJIxpFG6adfDNCueqrPm9ZeonnLvrvWGRTmXprbmZyNa
5u+m1ULpV+vYqH178OyvInUzle8w2Vi9tH0UnZJ6LrSTsMpM95HVVUw/HYw29TVt0pLz7DWWfubm
n81zYs3t59lb6ySYonTOkA1A5OIOo0BKcW3pze0lLnoY5haCw+cKur1xt05JkwdzTxXZJ+QXnU9Z
O4uDNKKe99SUJY4ny1o4WVBaevxXuwhXCRpXJO7Jqxr3DVi+2Lyz4xZIrtPVnt/kk/5ZHcc29sVU
KqQgURaLs+AZl5+juEw/2LD5S9pWsTsEzwrup2hUY9XHoNs1fNRUun+bTouKk6EtduPnkV7+1dpd
8Rn8ffFBuLH9TxuNyieQfZTWW6XRPjmtpn0bjdGFZNVUWHLj2tVWftvXlg24Wp/emoWmg7q2Zu9d
NXZ15Hu5k1nBstTOfOmTtkA62FHW+k2JKhC96bWGoCJSZcTjm8fk7LeN66VPvLxKFXkxR3xi1+qa
j769+qUVbpEGeWOIHAmRtSz9NbXKyE8NZEvC1m6SElqWHmUneqraR3PqUuM8FXrf3JVJN341rMT4
wQt4QOxESjCknS2ebEVJCt+NEQP/EqVN/5gmq46RtOlNiWR61UY4MNkqcNXcPmXuXLq+acXmbw9r
a8tXQcqBzzOT2MASbNHeiYkY6+fppH7Fc8XsLiQhsXdmp3QfiloRuMjHGl5J2qoPVHvsxBt8B/HE
u76li+uj3ahEhPl1+Tvv85aP5ioc02RUFqyzmp5XmPAajnCa0pIraitpAgxzawq18fpTxO2S8Hh1
SdOmNe/fUO1ZjUvTC+OzEF4xknqpycBRjycvsPVZt/HSGpPflVGbb3RrSt/TdUWQQSnc9H1BAvrR
jduCTNBzKnEaWpcOhJppza9unXApGp1iYkJKH9UB0W1COHw0xEOd5NbPHEAFbUEKmcyn9FbzHGfx
8rvpcuuTPgnbQThdp8iwDPaCRbVDbh/gi0oFFYObhMhUu+N6B0KpL4NoiNX3wlagm9uAHQK9TCi+
zFMSzX7pujOgoSxtfuu1FX2HN9j+XbkwBf1+co0PPdV7I9A93o1noWrd295+54j4TZs20eepaZXf
bjH3edCKsa8CNFWdfydz7v7GalbXws4rzOWiC6MsHwvbHAZ/SrPuF0Qjq8KMLnGTiz5Ko+vOFdlT
BTg5CxxzcX80bSv+TSkXfeDrREh2sHXmQEXZ9N/aS0YngDauVP6ETeYPpOXHz8syqU1YI4XMv3U8
MZyMUjPqYESjOfKxDM8+UwtNi0ClNaj5FQT5n71HceO84EVpncYlYl/khRX9xX+WAokbJ9vP4ylL
gtRqnTOYSZtU3FKcjwOKxeO9leWub2j98L4wGjS4sAN12Ix9IrXZU4816CsnaXwDJO+jN+lRex+h
+S0uHCTvnR2bLk5g8wKswNTqLvZ7LOxbTuNSOD51vukzKRByzCzhlJE3af+PvfNojhtZ0/Vf6dD6
QgNvJubMAkBV0XsZaoOgKApIeJOwv/4+oKRusqgrXi5n4ixO9OkuVqEKyPzyM68xjt3Knq+MIlWD
EQFsekbqbB41i6exaLXEHY86faxhqFL1yADZVNzg+YEjhnCO3R0rli0uI1tOZZiVuYVfyqCa11ES
FZd20nQ2j7DClN62pXZgMcG4qDwbEo/D1Ie0CvWfZtOZWAkonizBDvbiZEF89KbB82LZ2k5tNUcl
lnJN0IkBEd258xYvEEOWnKzuLKwNc7SnbVUXzrBdJlmVu6FPa+zbh9ItDzIUIUHciAK47FR1n3NG
El0AkFTfuVFsEmfrEtH0ohutE7dvoVbneqOdqQDE7GAs0v5UazpkuwrMDXfYVRI8S1zzxBGOxLHE
RyQZtZ1lD4TKBp2WmzZL8/tEV8Z4Zwl3irdySEuxy8dFpf4hnzV2who9ctM6ISKlsai/cIGJHmxC
PgKN1NOuMbjIBp8HNHxrrKb9Yo5GO/iTqcxZkORO/tmwpa3s2n7A7ww3Vz3xLZ5kxsMRtR5MXjFZ
vtFHbuVDVZSfC1eoyA6kKiI1pWMun7GixshsKaR+6epZfmj04CV8MTbV5BsGbPpN6sSiO4iIw2qo
x72jIJxWOdcx+t5AlSZbuUXJoKgPHadWVBTAzTUJTMv8IRd9a5L1i/gWwEB7XKHQGgFV01r6srVD
Dj4v9XwReYsy4PhSFoTvNrIm30lTaNCpYpY8aiS7D/MpsvyKSmDXN44aLLE8gQ7eXQyjYqnbhQQu
9XU8vbqtVdcDtwD1Bqy94tWLkpl6f2GKKU59wHLxbWcpRR9Y7QB/gBlbeqT2Vv2toqdG8Wb1Vuqn
pkp2TQ6s1GGelmmD+c/caH5c25UI59lRTvoCFU96KVZya5jSPl3mZhQ7oqUxhbWic5QlWsqNGszC
DmTbaNlh1KTThdWn3W1RRXkVGJUjZgKqlaFcNGp1FC7AXDK/GkdrCNk0ubeJi0HeLcxTdohGzy6d
XZEdNC3nR5g6dRffZVZmLxuRjbF2mJRK8sVRB7MOjcTS01BqMQ5jU6Ht5CSqbSdqhJBMI2u0oJzr
4oR7mVKDiaqrArEocR3oSNKdLTns0a/4ilZ10GfSvqlby3hIPBvCqt3lo7rJpYvie8mP7f1U46T2
VbclRMjK7s6ztm0eZMNpt0MzEMCb0UUzhR2ht3uIx97laFJpxJaROn/SjKl4GBYNEE/WtLN5kw3K
eC/bb0m+1dJi+Ybhsns75UtJLlfT8p0iCbhFB4WB1uTg2E3Ic7OY57bKfInOsbyXfT58qpCSyv0G
Cu5HMTnDN4oSErva1urRn/WOxM5EDDC/XjOTy6SflWQ35AlKjx4GV4MPIQI6S2vJfgwQtJiSYJkW
KEqqJ4abttWdT7Vryc+ZK7r+DLp+eQ+RN7MDt9Oc1i8ipT1zpk58t2Spf9YNs26D2Iyi7wQ3zudO
N2m54JZaxD6fU171Zql9yNTCuR6aWQVHVChJHwBlyJtwItQpIbsx9w5JoOxpk1XadGgvLCdAyOvq
yWBZoBySQAB1Y+lcYpCV5f6U1AlkSLTGLtUqN+JwVGR5W0eZ9ZAhjkX6nA7eB8XSEwNGvlU8dJGn
nJftXJ4yYJg2YtCyeVNqbbFaE4j+riiq5n5uJIy2Iorq5WaE0KcdOdNYf0pJqw8qo0tvJ88wT5w4
0xzMCZHv8oeIgQM/Jpsh+pZV9oE7lw1HA3InH5NKETnEkEqpz5am1ZRwUGlQhg7Bv/bpW3E6pZmw
nF2tafQtEUuIrTCPpS6oVboiPVdHe64+dILoEXStYS5hNqlARgkJ8hLN8LYOSs+ZpV+wZs/KtlUv
51yxcZFQR+IceVg5+zWd0MLXEkxRfbdPvdnPPOQMfcaLVnyge1i4Ye02tcJnVF33m0y68UccYr1v
FdMz0IfOlCy+BEN4nTU2jjfSVpUvBW4jC9l0nlyNOkeqLwTtqKk1o8XXE9qY/lTFVeUrEc+VfVnG
5ZEltSnBDmIwzgqagfqus3vxfZJl/1Wv9CwKvXQqHKhy01p+pIYmA8wg6j5o0dBUjka8pgRKC25y
kzqoKhMIZ2X6iGXvPBx47iLnTUEhiPWhajeM2jEV5czxdMWig2n39daOFlEeNPAiTvRWyjnMjJR2
MWVvto2EXnUI8xnW99VWmcR0LF3rsOqr6RuAVac+Kkwjbv1OcSL6M3pcBBl0jc+GUbGlMulwolRt
P3XnOia9xUHc9rkXtKMlslCbluljacj+LgLKGQdZPyRdoI+yvhOeaOMApKdzX6YLPqd9WS627+Y8
v0DgW235piLbT1Jl7AfkrHDv8qpHvhBxN5pORWHFJyisN8pGlbaWboyuTjBx45g2/Al4fRzmdqrG
obLEA7dnEaveYZwtxW7QC5gfmGilAg8S9Dl2tpOjMTHaPV3XOK2M8QwxiHK8GDrH/qA46MEE+lws
bVibo34HlmY0bpyaAp7bPSkHjT7LG9p4sRmowsivXWXk7KWRZDMwiVw6XEjKohMIHWcGnkvPLLDi
oVEPmi439Nsc65D+TOm62g2QKCpPkzluqkMvm5OzgtzC9vusNEufilXeIrkjL1oNa3J/WiorDTyF
BDYgEsAOXCy9j4LSlgib5DqTdN9t5pRUP82za9SWcsPvh9LDJ7Pru9G30V8ug8L1unEnWRXuTni4
XgRunAzJsV4a3nxMNoWvglNr7mHe1CrgvxKp1SBPnfY617L+e5kRQcMxm5urUTWty6LPKBTSmEry
OI26nFgDiQPXrrqSyYlSK+3EDLOtBywji6zljk1szCkZq9ZHece8gwneJWFmW/XFNOE4cqCQNuyy
jEn0phrU6Muc8UDClnQwC1zZqJd135BoGqNapZuhH5R2vTVOf0mvuvJCmfWy893Faww/LQ1unDT0
uCYHVauenGdivVnJAg4ArKGlHWeC+HSUDK2syFji+pOjqFIcZvCkbl01RUx9WeJ2CQuvxKg7H2fk
Jcm45E72dErRE47w25SzMz0USBUcdYNFnTss2Gj5UPEQ3lHrpoiIam4x+DDb49MOiuyFm9T2pa64
hHitiQt1M7tNpPuDTcZNyzXNHFoqIvG4Vp/VgZe4Xu3ry6jeu0OLtJpeT/Jbk8KpO4CQF22rafGi
0C678r7vjFYN/4+RDFWNo9i4zdbaucp0ks1GmdTXbCRejk9QOgVEi28lmlju/tzXxil6cPWc5lPM
nJYQQdC3K7cD52a9pkz1stHF+NBYFSvNVeZ+v9HVA5YZtbSet6IaOI170ztPxiT/9tZ2GiNDB0Mw
4OjQ1PYHYJoY5sqYy2nbDuYpQqQ2GUVHf/jNXTtUfUECqCtnh/bnHpo/nXtlqDV13KqQcIFMwxUr
1fk1D5iXEw4Q9VC/IR0yEtX3Hw/HRZfEqLxvvbhPT4s0KS7awsuPtMgytk3lGq+oLPxmrr1SJEAQ
rwoItFv3uqCLaIzFsuJxO5rY91nElqIdOJiN6aOCgonvlo0ZNCg0+9ZCAVKkl6lNJdC+1drQchCG
WQmPxjqrevE9WjmQjMS6RD4oHQ/GGh+mEqHRNz9EroLmDaQyfjG4h+c90UyHiRQbo9zCbIWI3jod
mQ2uMH9ekS/2GD18RlSgRpjLA0Xbw43Q1stFFQ+IiEfjcJrmeILQS7bWkiB/63APO0RAsUyCHnVP
9jExcpJ1vAx5sW2k0wVtUoqLbhLjK1vs5bCXmTlSaOjY0U9msPD8tvHlzaLjufBwcqY4A+mqnd5P
0UC7ULmFogcg/jUU/oubiDKX6q70QmhWTGD3rpn3ajFL1eJRlWkWaEWqhA6QvgAd7DdzGZ31Mkwr
UM8DiLv/8/Sls5bIkvPWxIHGF5RbuwWsziur4jfRkKvAjYHRwuT6cSc+GdTnaVGOvdkwb6iVZUMN
sPiLVr1ZlWv9LfxvdUwn9u7DR+PCGR1NlvNWUSfbt+jGbYXEuHHplJ+i2f9xP/1n/FBd/JgldP/9
X/z7fVXPLZa7cu9f//tU3GNmV32X/7W+7e8/e/6m/z6vH8pr2T48yNO7ev8vn72Rz/95/fBO3j37
lw2Wu3K+7B/a+eoB8pR8vAjfdP3L/98X/3p4/JSbuX7417t7aKJy/bRYVOW7ny8dfvvXu5XU9x9P
P/7na2d3BW/btQ/l3be7/Tc83HXyX+8UW3sP+xDDNhCiQAZBR7z7a3z49RIlBmFh1d1fYfrss7Ki
Iv/XO01/j0gAujCsPqRTHsX4uqp/fEl7z+weZ6JVLJwamjPh11d79oz+eWZ/lX1xUYlSdv96t7+t
CPWAzTlf1qgPGGAvAs7MIMvaadLQSBUGK6k1buJEzQ4KMzPDJ3fl56WfXuoFI2m9Fl8XCDAUAbqG
e9fSKuRmJrQhw8bylNOc7M+PItMOvW7+omdrsZHlyWbF0+JIV1+00yh3I8RbNJg1qDVWnAaZbHZj
v5Dxkmavg+KOxEXpd2NRbYuhSkPsVjzaC7SNSjfr/GUxkTPOaTnYSV3Qoq+W0zKXxuWff9p+QOSX
sYU5oGEXAgrbRyw5OOp4WcTlF0XLtxLFjkCbumqjW23jG2AU/bz3bH/pC2v75yvvR5EfV+asXpfY
mok8D8UIQYEhguQXaloZb6A5kvKq5muezY9J09PhIZfhqQGyAGYHlH+fu1bRBxW954mQ25jeC4vZ
i29TbeFvtiw50nu1qBFzjqN7YB7x7YzWUDOmsxNomWJfM806cuZM3zHEo+1i5ZXxPRldccmEUJa+
xhSqD8VQxXQc+z49nlwt/ZK2kxMC0aXWYNRlHBuMfQ770Zo+Pd7Bf4etdyD0niymNSw+i1sHd0KK
p1Hr8e9/hi1He2+zmvEC4HBief0dtBzzPcmQYyAHDOKdtj+7+GfQ0tX3pNyQLshTIeeTUL3761fQ
ct+z4+HOrMKU6HtCF3tD0FoDxdPVuMpvYFKIVCc9JP6xlwssbmso2PYwOB6GcfRFhQisQC3psJqF
Gfmx7lWnU6TH0reZnuwGSBrZK8FsP27++ApYtgCI9LhN6+tPTm89bbKKJrCziemnbdvGMAIzwRGS
BtFbMZerNAAKt6uyONfaLzSYOChRQY9tU9B/C9V6scKkzItXfs/LW8ovQnTWsBCwM1HbeP57EjdX
K703zY0yZOp5iyg8Rs5VFXd+qtJV2+pFLg+grCpnNpJ6n5je6OKVULaWFs+fKva9HHngSdC8wjbp
+VdgekozPNWBJ632JbXd2af5HHkhR0axm2xmiYYaKQdPlvzvDqVHO8bnlwV9gQ0skhkwGTmF9y6r
F1GTq621Ucs6jf0qEYl6qJg507Ul0fHX9iatjQ9lq+ETmHhN6fiRaiGw5NVZdR5LxfxQL+o44waQ
WydlbdMDUAe7ucuE9BjZV3EsILZ7xnGjLfQv6xT5H7oepQ7k21imzBdJtNjM/0viH99Uk7vWTcwb
1V1h4sKadMdvnVSY39KkU5rABVE8biNtjD4khkg/87DSKyc3zK9u1mTDdoaJJA+KVGP8azeefRXP
nviyOJNlX0oaHMUHk6ag4XsWlOADt1fs29iaI/PMyBm6fsjMGQ3QKl2GrVtmmh5oNr1q8G7F8Mlh
+lFutMn06jN4nvp1bDtlF8zQPz8s9tJrO4ivnHb2iCshnUaTyUipR/0drU7tnn6Oin54MRrH1SCm
icEoE40AtgMtuEYdtJoh6eCcMtPu5o3lcNvp6oCN8ftUWrGPG2+OXR2LwtiWqVJXYV1nShOuKo9F
qEv83DgqxiYJQSPEh2W7uA05QmEwWXWsYitcp9VCs5+X0c+j3jpzEzHdxMw0PFBVOGr6TDncE2cE
YBWgSO7eg9q3sgDGVFtAY8CgiDFsulNFFmn+bC/zFNhsFNKPvH5QKAGvlwxgnj9MKdABHc7O9wZx
iwQswTTh0ltmw0XZDl+rVMwNWC1MhZmJW0nsY6nV3EcyKoIF3tVBq4yDs4kQ37/MpZOceJ3tfW7j
IXkArwH0wFDUFRLhLgYj1KHZ1V0ud46puMdFNjvDcap45m1TK/mF3hhV7QvmHUf09pzFdyZDP50m
z2Vevmje5QA+ug3BUdLzArpLUzWrRBEiZ99tIjk3zF1L1VyCwTXHs0lL+iYwi6nUQq/qhfAtXUk+
1tmQXNZ5lisbYdZef4AxiC2CvMvjDYPJKf1YDNy00o9xCrKPmBuSFtXwCsqjyUyj5QRxVqzrar3w
roTjNX2Q0HBMgwrmxK6bWihV+uxaTdhHpZGHS68sS9gllV0dmGMefzWH2QaP64F+83Va78z7Bmn6
jVel97VTQf435KLi82ENdFv1wlaM85SyPwpm1JLlJiNXOwPSKKdAQGe+mvu5unXlot9DNRV0bxsl
ukTX0j1PstQBgmfV8Yemd1jjzGm6Bwes4YUHJlgNQDWll7PQZLxJIzVvQ10Uabd1LcX6aCLz8qXV
p/K7V0qGZ16TD1+6xY2+auAgG4KLBmjBQuUDwWsTR7CDmgI8Oh/ydlYZuNGwDiAd9H2Q5tWk+cTy
HPsjdRpjv60y9onmpN6FTRdThjr+xJ+iIjIolsseME1cWBUDGlHqZ6pM4QDbrtT6MOtnyf8H+D6F
id6v+SrQdUhPalWboT5SpQSD8JbbRrEVOL25LO+suAKEqSeySrdl0VNYeoYC96AaSLzZrCiGh8I1
EhSn+3bW/KXsPMVvlSWPz40aoZnAyIrBDW23Rqm6Hww0+ZRRZdRc47RCx1qIMYHPMTDfn7UmQSpS
j2GlzFFrTr49uNPdhKG8E2aVU6sbdcKNJZCOoSw+iUMcb5q0NcYQDx41OTIjkVlBDZhibX275Z0b
m8XFwuoFmQGfxfCNtlrO7VkptQD2RnQPFjZd6SRDf5vHinoDlCCP2BGYovqT5aAy0Ko6cI0urbUY
yQm1dQO9hIMcYiqYeeHYldYNfjXSOSgrI23D0naH6mjsJStzylr7Q4/IXurXaumC28GB+DWk+n7b
EJk6DjSdemuVi3lM355mJ0sFaMzuUmsjgFNdMPpawhFL3e1g5OZpksqHPx+iv70czBMYRDhIv6Dm
uxUBDyyRtVGa3rrMu8uK/uRRuuT1lenwaP58tRcw/JUrRy65ym/CDyEBfH5it225tIQQczMscX+Z
uKJM/MTqHaBDrbf0vsXooA3GJE3HTYpcU/mBoboShXJg4W+kxygnbEy7ngFrdeap2pcd0IbYiKOA
kFw+4FqqzTvDYy4SjrWFuxjBBzADKWmW3YAKSl6F+64Z69MkhBQELO3ag6QnRFK5FphP0kn8B3B9
XXVv8h67yMDsHE/7aiZDx5m0ZJ59TNo06YdNWqiQLDW1awFurDPDhsDd/8gF/10RvYNG+2StvaiI
ru9okvx1LKTs/rorv/119jCI7mmF9Pj+X40dWjRk5nRB2WG2BYTg7xrJ1t+jo7VafLD32Iprz+dX
Y8d5jxjPj/+6ttj/qZCc91if0Uu18LMg/0az9A0V0ouCHWg2LQH4OCZNCZSV9uqTtBYzCUyshtC1
0lO7MrMrozTwtgKPoV+koBPQ76uSI6sSWrwxrGpg7jYknCRqD7gDhQrPZ3YnPiQ5EkV9lSsARrXs
oyBNrfwVJ30GNrMFhqcvTQGx0WuPWjqNuU8Twab7glhfQOOzfYAn+nOBPms0Pu0kvdD/X70HwSvh
ULTKCVA1PN8unk2roMSmIgSSF31uKsc671Nh54TU9hsqF8BSPcXQyHFL7VBBKuDacwtP89U2Kr+a
tXtXjYChf8SlN22b/2mdTcY8r2+Ik/5ePGtvPr7r1zZQ37OMKewfJZGhqdNz+Ke/iWLWqla+6ltz
NtAP+LUNzPewKAyVsAeRAjYcT/BXq8B4jw+BB22fkIjUH9/wDRvhsfX2NLJ6KMawxGiyrqy0F8TW
drZkVDPbDsVsbO05Fd6mQ75yq7L4vWay7kF0NtfUK/Ik10BC+LPRoYY8V8dgXkoAdJbJbFk682W5
NC5wjsJc7gCfJCdyHMuTxVZTMtKqaYApREl/rk/tiVF45kWm6N5diZz+RTyTUypCaEFMst+cdjMg
7MaVNo4qWadcRk2XfNGKWd0WyjCXG2k1w0e4/pegO/ssUPOoOJjkz8nA/+7luvIK/9+d+JtWlOLb
3bfH4H1Tfb2Lq2fRe333P8sWd5l1Dr0uUQQ8yGn+WbaosdNyB6WwamKsWs6/li3NfIjtNMyJ7bR9
1ubXr2VL8wv+I8Swlbn6eBy8YdmuAez5ql15qesHMSFCw2IvfDMziqcmZgKfjGO/G4YOkP40yfDJ
3flN88Nlbz69DFoAK7sIEg+jIczE3DWxe5J2tKPQFHvKYHpHaXQjjD6ZNjkoiNZ3xza5zRJTURBb
Uxo7VOd00jbLwJr0NTlN57NVinnLoEyovg3apNvYa9K5nUWfJj6YWBF0iapPJ7Vh9uco6c/5ZgGH
/tUErXiEJIuCEvJUyI9LZ+JfDYRFtcIBfE4ddLnW3S5W3V6AR4zj485eUM+KoJVdAmiFStaj4y0D
4spMN1lDdDfo1Di1DiNgkf1h6jTDRco2zv12qKeztf9nb7wm8xT6SHPTBk1klidFiWECMJMSI95q
iRKqGJOfF6jQcL4z0G/iQAcbcw6fX3wU8PVSSnq7/9jouYmxllmKFthTOZ8g7JcaMA5b81BPs+Vo
HgWFNiD8YdnQrkPcqaDSy/wV92sFFfYbU4Bt1rwWVj2wEc0sb4rFXZSwskz7LAEr3PnNaFFTm8qY
QezIo61RYjZDx8SM3MCUubv4oqGICkwl089o2ulfs9il2Cvsyf3252WytxjtVXwGFXVIrzR1VVqR
z1cJJBSpO3OrBMbSeQfdBErXgwu5/fNVHru2T9b8j8sw7IJdC+AbLdnnl0FZwZVe36HmhO3EIfpi
V92g6WEF2vHYpWyECBRFx1pa9QHbNj2ZIkBhf/4O63rf/wqIeEJuR+vVQGzw+VeI05qWVFGjAWgl
3Wk+tcaB6ITuL2ZSb3ph669swHUb71+PIMP9ZSuC+ttL+6VpTJkJoz6oi4nm12LJMJfwLMrS0XZ/
/mn76hXr7XVslB04U9dbvKarT/d6UyeR6Fy0QmdZCmXX6KL7rMwDOMw5UeBsGHU7HitqM5pb2+ou
qlhVHxCqENnWyFPjhDIkcQP8P4bzZuBr43biSc83jUEEcpSWDCIjbkTYzIiK0NVKmk8UcfVVSzfh
JAEACkagan9ow7zpDPvfOXJm9vLk+b6oVG5W+ufjMRfcifuq++uwy6lYuufHHR/xzzgHUTtyLUSx
4Ok/Hlw/jztHf09yhJAKE1mU7dh6fx93OqNme3VGWwEKBsHpn+OOl0iomPSoSAY/lj9vydLWdf5k
H5A+rum8wwSTzB5QxN5AZ1ZmjOck5iD6mMmPc2EicDRWVWjnZuZ3UnwfEAr7aGgVaerf6cHFjys8
LST29t+P65KfqugkENecvci2zE45wphA0I2BNUpJRnuVQuYNhFpSBf35WntR9PFaiGYAsoOszum+
t9e5lf0wDIjH5W4MGLIQ8RYy0GsG1DyRF3cSEzssnjjVgXvs3cmuM53C1laJOix9N7IrRkwRteyA
ZlAJd2EqTpQq2mDB3Hbjm20V1pGgapmA6jwMhffxfRZYqsXNufYElm3jJOYJLb9TALM4SrVC27S1
+WbN6vWSYCqYLOo6+KC9oGagpQ4iN4+3Y9SIICpVg9ubIhrSWMkrc7jf3FnCJ7A0pqIEUnfvePK8
hACpKMpG6WpxoUeTijM1nuWR5WTHChAGK1OPXcBXB7m0X4NOvuSD80Mpl9ZfiYoTNc3z6G0rXca1
LWVTD1jeJ7Wz7NS5MfwC+isaq1obGvriMGKY+61IF8PX5aDANx19Y8k+A2PnTap4TR79N/sHxwcN
uSzWNbiO9Z49yR8XjWMSuT1lY5q40NrNkqOArdX0+fvmlaP5d3cApJStoyjFDBnMzPNraU06CvQs
k+0QexUDpMj6mlRu/qUcGgvaqzqEnj0GtZqWh312ojS4vZBIpRsBXXELSmK5zLRIe82w8kWjhdBF
5xM7CLCmPJl9L6AOflXMkDjeInnaJpAAnAKZsNmtQlF7YFcaFIFu8njWzoxhMWCbjDNWvVE0o7Vr
jEejPiqfenviXajDJCEOcEsQl2XdnOg9QJjScGhcFnEIBtk8EbHytcgmI0gSnGPRUkj0w0GPyk82
Rg+vgSMfFYKfR2U8OEkaVllzA1zh3ubKnCqhQOHptomTbS1w0ceOlzJ+6ip1UoOoStTvU1RBBIDh
MIWwsKIJJYBB92HQYc3RQtc/LSaF3KAeau9TUXT2HDZxnMCvwBpy8+cAa+xlb2sTwiLyYe9L1xuh
hr09Erl9b0SWHW3GrLSOywmliqAqSwgIzO+OoSlrV12eaFXQYNnO7JTCPSly9whnImcmnVb7j3kq
DdtP5wgeEgoAQOFNQ4LEn3QJRSzrZMDAif8gdY9J7KTDrkRUO75GqGi84BOSyzaKI+Er1eTAks6s
CyDz+ZXILSZD5TamApAMRaS5Y6qhHyE1Y10JO3KnQOum11A7L08cXONVSlEkPsEp75ugG4M1WLFh
RpvIEMOHvJ7VXek2Vvjn2/77q7hklGiWguzYu+v1kqSR4qnRxovdLhz1+aGqbTf480XWD3m+FPkp
YOSIflR1KF093/xK1YilscZoo422DK10cT63Ova7cVzS2YHA7/f12AZzW+qHf77yft7MqgKxu8J3
V0zCikd+fuk2sYWSpIa3ydoKak1pJU4SQFqwN/o8wMQU2vAFFYFMUCKry0E1FbUV9KkO0Xhynfok
ydT5W9pFJ81YdKEeRZP0oea2N5GeKsdD4hg3K/GvgJlVJldKVhb3dq6YDMq89GLqX/Vv+c2tXIW1
ViABbQzkMZ//nrST3iz0ztsMyNihB7yyWEcU6ua2Y0DrfBjjNvmouOVrZlUvz0/URYEz4i9KiwSD
p+fXnWpk1eta9TZJ7Q1bc3S9a9jEV10mieaIE25ZW2eugRWAhyjRK+tn7fTsLyBttRhgdrSKr+/j
dTJwgMhit96myup+J1szCSIFfe5SqZ1dmjXDeQ6+3a/nMQqVtOI41axsu+SqcVHo0bxpSvdj5kQV
7JdoCU19gSKrOuVBXZm0FpB4CIp21MNarR9iw2IIWrR3Oez5M6kbrwmGvHRlXFtPoLAIyghhMzh6
fivjadKGZHCcTRPrztWSGTRHTE8cJ4XUpD+PrR5wUnmHAgukMLca73Aq2uoiartXzYlo4e7fV5IR
ho1k0Tyg/ax2KiEdiaxiNbUQhGq1b++GHmKzbfTdobtoCkaii+o3JjT1poM3DT7hRDNaefXnbfqS
uMA9WXt1q28FePv95eXxNBH7S/giTXtS9vrhsljqIYBccUI6hvQgI5cADubJ3CnmAe0Eb0crIQ9r
ob/GqfnNSqedxsyF+Q+kgv1zKEFeo1DIFTaIfhgf4iRzT23ELo47rWxCNI+cnRNrdx7o5mMFYcdX
lF5+E49XYUICJWELWsO6E57kZFWDpkTacPXJi6LTqPPcrVGYP93C/115vyO7frL0XlTeflXeifbh
WaG9vuNXX9l9vxrkkakyDQdxv67TX31l9z2S3uuMj6OEEvAJchK4N38JC+ufavrvvrIOcpLWDQOU
tQTgzW8ptPdTJMr4FRIAcpwGG3OZ/cMMG2kNuxVEVYYm2iRVlp/I1pY7QGrNYes06vWTe3PxssB+
MX7hgjApgAyvwukUvutqfboaZz0lGcbl2NUa71zYs7jK5eB2gYdT24lXGNV5tGTFxrNwzW3z5iPf
Wb1uTTM67ITtHlteAwtZXT5HownFtsncPlC1LqInokJ375NlLNCvQSFntIxk28Fdp6u69JulVOW9
qWeALfq4zv2xnbzbLC/dU1Q77QdFxGkO/sNtDqdJh840Za59OiKDsZ3dYcYxoUi2PAyazWM1RrdO
py0/7s2/txBbyHiyTF5soYBD4P7u+Whmfcc/W4iSA9IDuSTJAjyjf7aQ916z6WPhasM5DmHiyUSR
LbSuDWoxLA8Ivay0X6OZlTFByxNCoIfoIWfUWyYzbOBnJx5DyXUXuiBd+IYv2FwzMC8lWWgF08FW
vi3NkJxlLSzp46Fu1YNs0O2wAhW5rQFvBeWi3i54sR0P3eR4NNAbmOcxkgkUiJq3EYgOXQpGMMGi
0V3wFdydqSHTobhuZoFuWxl5YK7SyjnQEq/LD4AoGd8HwHSHS0kFjKhmFeDULTZDSrZ3itjDcdY6
qxSVWG6R3QfOZXlj52zUDlr+YtQHXseg9iA2WiSg0BqiZJ2HlpaNjPpXnEh+F2voonMbVqD2Grie
bX14u4BAy4oOfjQc5Up0MU4d0FNgOsLIfk4P/r2Z2EzcuL+bmi820/XdV5qeP2hMK1fp8c9/7STj
/ZonUr2vrENQ+WyXX4cRL2HMszaUeDbWY5rwa8jpvF/JHisrjbfgbszW/LWTeAmzF8b2EI84jaCH
vmErvRCdpm9M34RvTBrrrrPW5ysELrDtLJGrh4tkNKc29aFRDNQGross1Y1dIwUETPO+Q1mF2q8I
jaiAB+RVJ+zBcoOc0WleDvopTL5trhjmqSVvH2/lm1bV/zhIxzos/sN6WSFOm76Td/+XvfPKjhzJ
tuyIkAta/EI4XNCpg+oHiwxGQAMGaQBm1OPoifX2qMzKyKjqeiv7773V3xROuhvMrt17zj5jPg1/
XTn84B8rR/+NRgqSDvqquAcxyf68cqAVqpduF21czBdsz3+uHAaFRJy5P1YJ9c/PKwetKguH0Tjl
EfG+f2fl/EvXjTEBN0iWJwsHm+avMMM6B75UNJoWii5xgtVJAnN5T5d03DfeNAcDtOj8uBp9/lzJ
2iKl1H7QrYtWs0YRBb8jYMz1okm32CWb85Fi+o37arjVpOqPU8sgtnVMv56cNHLS9g45ZTAWxf+L
YfK/2+pigvEfV9cPBZ3/jonxf/+v6lu9/rzAfvzsnwvsYiHGQ8/iuqzYP/YlpHMOyiwqq39+6c/V
xW6lXto/3PGYM1C8/rkvsaawcHD4ozVCRPd3VtePUejP3SZW10VASz+RP4KIi1/u15D0ekC5XOd1
KB3BXMCuuYBtw7n4YnRNrKZ63I3ONw/NhJ2zJdVjTpO0X46tBaYin6z7JJTMT29loTth4xmHhiQA
vG3j06iKNMATcmONflto+jFtBy/Uu9QBfrMm4ZxVp87eFN/rR4BPueuvamfFveoc0XX/LqX9n72/
XaaQ/2F/e68vU8CfDsTL9/++6rh0Ib+kYY+f0fl91vn7wkOk+RteN5Q13Jz/sSR/X3eKZvwG50GF
zkq/7Hel5+8LT9HM3zDooozAjftjVf6tlWdeTryfVt6lcc3qp9VJ7cug6dcxT9pNiFlomzzqiGtK
v2/IlA+cZBOfIk/wxo4WSmUdQCWozQ6Gm6ttSYP/Ri+dA3F7nYStIRolqB1viFIpa/jQlW3fmlBT
HAAVBuKCtFxZlYW+tg/Fprz18wDvqtFl+6EyK1rh9xiDjEh1U+45vTdU8giRa1+v5hURhGpln7Ut
XMuXTWNhgMiw2ezqsRK3OaBmwANy7gKpz8sEILHrlFclszyQZGZ1p2iz+1hWMMP8tGFe0a3LdvvT
h/1vLpyXovKvbyB3bPo/Jh/jxc/2y6Pbs9fQKa60xwpIZDDoUx/UtTmH//lVfilt+ZgYoV/yTS51
FeOvyx3hp1tt1Vfj1Ilce6wbc4iarAVhagzTTtEZbRjzfx0S86/rgn+F3iWbJcN6QrH/+oKTXjeb
0Vvro62K9YTncH5dDFcxmHt6HYS5qewh/mmFF3dAAVkLGi4mfzBEF2DVMyND4MuFqteYX2suxt8S
tfUKrgYYKILRkSOd9LU1H0yQvxcwoLl+mZzVSoLFuMxpcgEUqKGvOERQ9+wpwBRZtrB1oOKiEpbb
eJlIAj8i/rC4GbTB60LTENBY1SS5VtDka6FtCnHSE6e7tyGSvmVpBRJIGSbj3YLJ9d2sSyB/hSkY
hJlzMtX+3/zELlHDVB6k+pi0TX9Vv3D10EaMKsvjmDbfk609pUDOgk339kpJFuyPF/tb2+r/TFkK
+99P7/u/XEZu8/Er3bHm38lRfvzoH/uwbv52OVnZiFEp/KUAYDbwG+xzKB8k1l5k8Dzhf2zEuvEb
jW+m8FgkEBlQ/v2zAlB067eLkhPz8QXlckmI/Rs3k1+eb1ShABYoK22uOTzoPxj9Pz3f9Is7MUMH
vLYWUqPrCTZYn0LrJIs+TAlcDn56k/7NpvVr85rXo+Sg6qHtQWOQJuBfH+8eR12ueRlCvqJdfWjL
33WrP3uVF25Sf1O1qoUdMxYxl+i6flFSBv89Ssn4P/8ZP7p/P22eBAEaBFswZKP6YWv/NROw3Wp7
lAz0r4UBbBbEMxGmeYc3cslO3fA+kFEcG3kmfeDDzr7vre/pIB8aCEahiSsYtO9wN7VeE9eGfHTa
IfcXAOP3upnsx0Jtd2lbd2HXG0CGR9UIx3Smj/Gq22IDbyjb/6IRzkTmr4fBZepJgidsBI4DB93N
L4cB46UMzHann+ssSDPaUv5EmsFXC1RpPuxM/Tipe7M6muUhHXf9uMe5lGOlu/XEoQCkZu4tJbC/
tceak7iPB/E+uNGmMw6nWxjw/3Yl6qRze17bK6SIbhMQSjAoQF391AytKD3Q6DEcuJP3tedjZoX3
Zzc7/dNC06ns7MzfriHdiWafPWtvFTYjJ86Ho7aeTT2Q3aGtgvXGa55spfaN9msD+9PeT87BWSKr
CZM9QkiHDLQq9NA+qLGGlc6NjX5XZyEewc0JHTxw1q6ykfD6tYm/MMjzUNxPtzR8bNev7sQX59V4
pcUEGNK59STAviAtdvXwDPXYK+jchFrhK1fzzo4/Uia8vkKd+tzeKc+e66teoNq7pd4lSrQOX5cx
mmn2ZOfNCMaviGO7JJjNsD5BHn2DoGfhKKl8WIFlHf/Q7fr6uTg7B9JSHjoXsYaffBucnYtQFkrh
Kf3gU7Me8H5PxR6SBC4T59Hw7TiJzTiLi87PzvnzlobJut+6Ay1c70Y+7ZKzdzWdkuvV8a3H9jTu
qqvlBeuHeYZPjoh+TsP0Y4O2F6zHfodk+L4CkAvwk6GuOA+pvyyxcQuaRJO+F9pAUW+81ypWrrbX
+qM5u1Zci7BYgnSXBHosvxeJn9xVVzLwrrxDFql01v00EG/rwd0tT2nQB0lgR/yPh5JnKvOrqCx8
9P/Y4sT34ru3+MV3+JeFepjdwDoCn961J2w4PHzbbXE225A39LWJrSA/dGMoimDaaUH5WR7al7WI
vXv3aou98xzJg/dtvq6uvbsa/QFxhNfbO49tHwFZ7GYfTXd+q0XNXXNnloE3hQv40ZIT1zdkwGiM
ofX/PwTH9dJio5t24aL9hzvIpcdyfucW/O0vHKHff/CPK7DxG90QThg0NJez7OdRkfGbxlYM+Owy
p4VhxwH1xy0YksbF1slV5R9HID29P27BfIlbChLtH4YGJn9/4wjUfjkDIWtwC/HgbJgAgv41EY74
i8IsW8sIrdJjZzNtvwVhVrJh5co4B0WigcGd38YUqUzSNo8TBSLLE7BmWcE1W6dqiDfFoRlTluZ/
Uc39EF38dFJd/jial8hYbRfvAjewvx6YsuoW4nFmA94PAJBxmJu91aunqVo/yIWEM1olb4iaiVGq
tluBkaBsnMk3q/ZphXx8cKrYIfY97IX7RdN61ZdCclFKz166VaBzKyIgJnjXTe3eblsysJM6VWSV
3Gz63ih2YVoCV4DmKnynRNQ4LFmsDyBxXJC1ithWBHHqCWlM9Y+Lx9+qLP+7tYwuzbv/+7PitxX4
5L/e2PmB358RC7sk/UQeBCq7H7Xin50i7zcbKw58RAvX8T8mrX8UinyJXNKLop5G9eVp4Df+cWPX
uefT2MHD88/H7m88Jtz1LnevP9fiRfcINYQ7BY0pbpfI2f+6Fl0597oEfBXNU7+kUYINBuJ4oQOE
PzdprstHRS9X9UgOhGL4KtiCLexbzVw/rHU0P9JUJM4bwo0ijbDJK2MAQXMlutA2U2MKxLqRDTm2
SnM/EoqQ71SgFyShjIUHEgNmL6zjdiPJ+aar8E9AyRZyY7c3rO5KVVvThZhhOJl8bDRhnWVBGMk+
mXvY/xGRNttiBtvYwVsZMeiUTxVGtvJgdm1f78zekd9lLca3Iu11DuaRuIh8hTrcyLIIEzJIFtVY
HvupboIka50oL9obZeJGXNYTWJ41f7Knqf2qSKIXhhlGpJOuHypkgNO2KMdUxXCdOSjospEzcWtw
44CRaohC18x4QxwFelCcytIaAmjW406zBbluJC1ag1XdGCXUrRD5VECL8W5Ytzwse8DVOfCwCEzB
fI0wpvJRIjGQc7K7pJYoFYv+2pqW7DBma/8wzcKO3Dl1D7CvAJ3gFSS3gU29JqVT65yb1Lb6Qzcr
R+G23zXw5oZVIi5uU2XXL/kXEGawP4hZ2ZFO0t5plf7hFaS9XQIxQjMR3RcBSiQqub1HhVp+YPB+
a8iN9jkO2thWt6+GnSk3qjGJiMzDzjf7bQlLUjKIcMrnB1K5XiBbaPdC8K/2rgIHukmTLxca7FvO
CtjnwhYIkhkgjr0rAy2tq853HTktjySNZuqnBNf8pDMwLHAUOZP90NFYOtgeYAhwt/NofCZz5Tos
yFZRgsGoLalfF3RyvJ3IrXGMC8VWr4S+mW7kVWmXHbPJdR4UeNga1e6qEE4camaXazI0Zs1dp7M7
mpl9C/Dbc9sIHHtjud+Fmo7repU60+DptxmBSsRN+3JUtfw49JZoQnNzAJkAQTeyyEy36R7Md7uS
hqGibU6VXnvAiq+/O5vjBsq4LXtcZt0dU0cQJnLo98h4oI0tQFl8okszkM6jjUaQ5bEpk0t6mW1x
UKj1uM/Kvjsz/hTfjRS4NMxv4izwCNhH2aTr9ZSWzjBErUgqZXga8gRks1PgkSvnRg/SVObX2mLc
pk5rhJ1NwA9sAbDRXm1nZlgmaMkwz02EuIL5NtyjrlUrErMBeO+2H1YKdjNdlJPUKnXveiPBqqBc
cXEpa8QFUPhZjh30ahBd2u8H0RcUlChZe/LXytX78LIu2VfWDG6cYBdcO9jjkv2UKKm/dsOXrG+t
N0W2mQ+wmGwSEMJyt04iuzVJFYkdRdEiTyGoHGAJsc1dT1SLR+iAC6/F12uz8rM2f9mEBZlvbLqD
Ji+HZNFtlMc9QUVNXt6hLt+Og1m7WDNg9ANFwSGVn8itbQ4i7XlgrQs2Wu3lDtJG/9LWq3JqR2mE
sh3ds7vJ4h0kUuOXAOajlGiUkzQgH5nW5Vu2DEu5NKuY/rsbD4MGHIeJdn5y+9mN1bZ3Y1dXhkOl
U7MWk0V/E531Vbl57nXbmEZIX0vdq2ZenGQmlROtXvNLbqljMKRwRIahr6J1Kw5DtnQPKs+J/+Ml
S0g3D+aaXC41P/4q7ynt2bF8OXu5HfJx8Lr52L/8+ATbQagIPTcjdPXLb1Bs+a1femqQOnsvAeqf
Fmkqx77N5CHNmuURiDbfVsjkZhyNIdCcoQqyXuT0bMdxh+ab/6+TQHdpy8XWhBrTEUwNcmA/vlxW
/aZzZhm5FasnF1YWiMV+dZO1eP/x+kS4ZM/SsbEtD3yH2qXe9Y/3ELb98qjisTy4CB6Xc1pZ2bPK
o/eZDpZ7bozM+FyKUb0bcDC+D07VIDPfivdyMvqXpkm2j6We6wsyAJsiqhi2vmWwX0tNWQ7Ufd6j
MyzzQ781ylMOucWvSg/UFdYJv0NocyU1Gz+i7srvpKKn53JwnZOnkRcDN8AT7jPIY09xDiIpFrW8
vMcQ6XjUt7aaj8ZiC0J5SkvVUnKOUDNlJZmp03jEgQv9QhDacVBgrz0OuWUcF2dd4lHaN0mrPhB0
cL/azX5pjC1sXUkamYz1ajhQA5JEtO4nw/gQLtIJlXKVwIahOapOx+IX7o00Oha6q9266fYM+IaU
EGIxAmGbyEFr7VLTjkpozhOLad1gWfcQDb10KHfmZIkogckc0NZ2fReJUZTmnkr6UmaeBqMdYjVr
psAmdoZYR0fzIcOn+95miQ/SrjWMj+O704Hcgm4z+4lcn5B257z/7WOpJ29Tn3xFzNmGWqM84FXv
rjlLvGCSa7NnnFVHxSRZ3Q5bMYhMlJC4cQCMI4FaWmsJIcwOL2s2ishBt3zq81mJh5aGddNrS2wP
2UHzupWN23S/L+qwwx21V4nbqskQ5MjKt/sBkcgJKHw8JEY4S5vym5ybG50knrOwlix05ZgGg5O7
p7Vq1KAsyeSpiTUnOvpL0hD/oshk9WU3HLuxeO7GLRa2DtGnmu14dI3NJ6Xla27mq48Dh0tHq/ff
R1w/vmIO2G0GIO4YiRy/0rjzT0oXTRYuJ9Uj7YjbVEBIortLzfZgYkII18KurtKKLpAv6yVsG+mS
NJexDVqOcpxVJLxqPx14XmmsLasdTZo4jN5lrya2bkzX5r1Y84VDcTTuJDHncSrnJLCSzrutrbG7
1wYMJ4ZTqbBGK/eh7R09TuEA7cs6WQiVqHJi4+shD5GqEfpaOWazn+lu3iWpwRWE6XOYExl1KPET
SxZfll9vQ13deMjZduzVpOhoq6Le9W7SP+OEBgvV4xg+uDCyQgpSt/DTlmPEXvXx6HjJZz676zXq
PnlWm7HCaWyiuxOivsthu5Pj3aUIYmctSuo+gQ3nIaVPzMmIUQyxXk2UTAkQpl0POf+xFiWiUang
wpsw9rw1XqPEzmT1tJT6IYCrLw/zXNtM2Yt5l4PIOuW1Wx6sZtBOBqm3e8l+9blMrWBJFsoNouqZ
ZZqWV5rXbzv2Re0w2yZZbPYiF8hPIL9C8haB7JH0vcJzWxHfZblDJ6QYgfWkuSIX0CSZd5VvTho6
giudqFtxhv/Yh0VZVjvie+i/LWr/0Ei6G6tBxWi7Kw0Z0pffwFONflHpeRqkvZPecymXoYOxJWrI
SftWWK0VyWYq4q7L6JplgNmjadWI50LT76tU6mGyyfVWSN27AypxKaFJn7NL5foiEvzKLy7poo1V
NHbs/+CGti/zssY2JDcfG0Fx2KR3NORqhna5rt9SUGSfrnDUWLFpcIm0DPPSMPc5YQy+lSQyXrRC
ciDaTk74IiE/IudMwsT73SMFNLIrx6FzWr6MpRzOGjFC9HYaaPRN+9TlfRmJTF2OTV9mjx4lY+jo
Vn6wYbfAQ6MAHclIjoqVX+Q6DRMY937TIbokHGU+c6/r2ZvuExV8ndQLeHVS6hNNX04TRGn1nbm6
hGUoC7tatzjPlTc+FpT2x9QaPh1v+qpW5EZulmKETSnMoJIah1mqb/bIdtn0u1kvPmxZeOGUFu9O
tXH6bSjwtam76XnGfAK4TbqFtGgBkdG/NTk4U3rWvl2qBLwl6kYX2TnXTaNfcRep44Z8oGBRq+xJ
xUEGaNGr3FNqsB9DAxwplYkppfr2pwye/tKwj/bc7chdbgS0M/2d0Rf/X6E278Dn2RTB7K8ig0yW
td4+MXNxtzSODCat6k51VjZ8THoS9pU300deNkyj68PauPbe7DqSZhji+fMgqzCpzOvGst/davhS
NKa+U51yi9ZxsqDj2spu6BIb7E5V8tBv4l5xqCnJWrx8qN8MmIU4k+zpNm3lEo1l900S7hJoHWk5
vcDbNBhz86BnznQ3Kw0xGDou9eOm6DSGO7dgsU3J00BLRIQUWPZOUi354Hk7DPa9GXtO1gfkGn2d
J70MSntqAtPkcxp6PTnMHHX7ylAey9Y4GIrbHRNTEnFm5PbNXHZnhfDQWMnq9MjEhgyXtvHYRYgN
G1LP3pEeogfVNGyx5G1Ew6sZTcQlPT3gl2M5XwSIY76p90lmKM9ybApyipY7iHzv2iaqL40ErzCa
4n5QjOIxNXU9ns3eeOVeNewWV/3saNMdPUOyFzrdjbooN5vaXtdOE0uXSqthwhcIgR2wtOv1oLVG
77NwP8olv1J5X58TjWxKynU+R3q9Q5V7x9IGg9QngxbAm1xDC4IhPe2qjK0RZYrvVcK8kubY3JOO
MO46hZHlmqA9LvVS3c3AjPdltSWRCcnzNCcp5Zny5jTZdCarEIMceJdvCXS8JyPX6hALsLcD8GDt
2b/I2ylFQvym2VxXuSrjDfLfWWoKR1jiqqFcXNLxcmqehDfTVmV6Kx2Idts6WDc5YZIisNsWRgKB
N+jg6DU3sF7PIKvrIKun8bpgcwaraCz+ttbddU5ITtwLumi+xi0ec+j22ZjeRms7m++WtQKVcbmH
UqwwPjBHi4t3N4EkM7Gq9foaVppNgphXZ02wKONHNhO8Q0szD1Zmd7GdW9NVy4MtS6G9Woi0A8st
tCMhiybrf6XWGc2XFXhjQIhW6ZPXoT43itPHEkHXYzU46l06j+ZV4QmaC4sENO15UCjTNT3lTXk3
d2hk0tGGBKpXz26e2XvXFFYoZtdhDNPNB4nK3AdDINk27LyD/bMkgK+y/GLLuDa3usSlQxLPw1aY
r71tbv5il9mEkcz0bhsCjqLc04cPsnHMoCmIcaRCS0rfUqlEpqnpqM/IDNpkWu2tUVFPjV0koTtx
h6La8O5Mo5ofBpe0PkCfBc4gQknuszbVIu7C5b7FR0b9V0xXXFHHqHVS5zBn2hBOvSwfW69u4XWt
HAMm++y5M6ptD4G3PxmtVV6TJTh/rkvJPl53+t4pq/Shpk1KSpTbREtrKi/YGJd9602GX/WNuKmV
sntVO1Mcnak13/JGTXaZgzl85BJJyeTB+cXfuyN0U9sTvz2FUE46uKMStl4nnOqqWq3iCsXzrtdn
ERUk9sZTb21XptV8IxxBO6Uy266IJpW+Zk7L3igXALrb5PiZy6PkFemwJ2MNRrli1r5I0q8tkokI
7szH3A1TXPX1uedaNWxDe9M7S3Pn2Kv9PbHdisivdLpCYWLdKX2Sx04+bQSwz6l4u0hQrnhL8tCp
XDN2Vt0LVTUb7hyK7NuJS9TebRNasTQTSK0aK/ia3WSHis1D4I+mlfg0wQnPFcnG2G4Fax2qmW2F
W4YAmzCmrriX2bDs57xxYkmXLvCsWsZe4yj4FTrlxRMJUVLWloU4b+qHTVbMhrJU8MZk3VFQ5uwG
lOCQzXU5cp+xdBaXsVi+huksi+pVn2MgkVk0jUl3XRZTcr145RBQqNZhszTmWwukn/ZZWoDBVDt7
r4uuvt8olxGeaMoXe+TakfXAgSbdKWNCUjJKlUndKQWn6FqqB69Txz1/V3bwFppE9BCqswlUNE4B
zH6vthy0BKlRO9gL1R5e4xDPXb2+DoJNRU1xZfhsaOZXW++MAKOr++5abRmR6jntIZa4e3to2t1K
O+alUqc1glQMbjSfRu3Tm9TmaXTB0xLGO3n3pLerN91WqF8bgo/A1bt9MI6O+W2iTURTfU1DKKsL
Y9qi2XkTnRc9ASvpZYt4orWUfExN0V7j+R+DhjCzq1SMXZAS//U196ZnIzXLa5nm3X4aBwoWy1va
N8i75r2+qNI3l2J5dXMxsjWY7gcukewE/GHelxzINUm5q31PMmXxMA9o1Z22E0SOXi7Qzaoc4a2C
nO2yPDAFhwtxaitCfrQ0BiG8mnsuCSI8iWLKP4xSEl3NcZLaPvFlxe3YM4qtZgM4rT0g6JuH3rk2
COpdT3LzchFntjH4eW1Hij6WIRKYwUAMmHOYFNp8mhSvO0D90biDpXhomqWAjOPp5VkTZfpOQKrI
fcyLhCXKrQ/gAczPNUBZ5qKc67jTNzJm7eSEbkcJq1XRd7qXymObQ+yfjMvjDVjg2wRC1dfV/Hbo
0vlWrx3EjElNXwwacJxoHXteuZ2ZE6XxTB/xqnDK5E7hY6PYXL1bfcHig4OGqepUibNI1OTInllf
Z6VmRLXVLTcXY5rvrOn46VHgiDb9MHTvg/DQB5Om6ZXSNM+jlhAHuVHnzNj5VQtTucMycTP9k/Tv
KUBQ8mZPRVRVWKx7o05PNA2rxxFkAtWNHqql88WWIg8g4DiBCokCmLYBnBCxgcbTEBmrHloUqMxo
spTwVp1E9wWGLUaIGOgaW7eQFI6rOBJGMD70CvwEcyjPc4bkc+qrbUfGmwwyPA/HztBnaD3rU9pM
L21HCg0M0mho5l3LLdPXEnU+a0TMknFR73nAATZpSnIWYKrDjeb1yVEbZ0+yBdZfXVKGGS6jaS9z
oE6NxQETzLhfl2FlVr5WoeqVx7ZPxjPXHyjlILg/ZmjpIZnaC8+afme0ndx3nrIzZyMHVm2kseg3
8xuCsf7BBjMXbSVYFWlwQdrWqgiMXrP3EEEI8RxJ1LHJK424M4Ecc6byLBuPniqyPul3VsPtsChe
JrWsQ7Ae6m1RjMo57xTEAcU2mRFZvd4NDvEsuqRz1jkp8drgJIyhUaF146gFnWVUu44Iwbt5pCug
SkcJB2M4bymV+lDRlp0mKOuArttzQ49o5/SS+xFRikPf8t4j+Q16m3xF48d/xnJ4XJr13rvY+4kf
Nn3qSaq5jvzBy41J97I56oC9B7m1HJNJJ/LTaQRyi/agt8WzGNLzLJRPMZMjpOT6HKmrk1+r6XCH
i5u8eGdcg1RNnD05cMDPUpeqznI/XHsgucxtXmjdIK1jUsvlyM0Oq5G6gUgu9Xitk+dGX5ewjwgX
qHE3C4MFIGtazYYKgFldA3SXHaJ0VAalZ7Suv0jQ0jzcgamLi5enrA9u7VyN47Ab9PZFripcwsrh
eotQojTz56HI24hrAbHhjH12nUkQCjm0HVOLTQ0ZOpzNon1cLNQJDtA8Xtm+aryy95HEI/bMMhl1
BjqSDeFRVLikTlYmXbsM03qbLLqv96Xx6CjD6wQF10eQ6Aap4iycmOopaUsI1Ksrw5pYtZPpyi8D
hHmaVi0EQ6G+FK6RsrWU896evMfWppTqRmM561mO/JQ7ZuwZwjgKa7p3bMHUY6kQLtDxhlpiKyLy
2iXfEQq68/T5bc68Byuh1VG0RcxOD7F61C8mKuEepqVUHykLizj3vm5oa+nLNTSWVe+R+vA5zZcb
LhCtnxJ/+ZBPzefKnOaaXFR1N2HePpuK9ukkmKM8Ear55mv9KGKv25q9BIV3NNwl5sS8zLJZEo6W
y3i9lPe4mnaVKT7nsT5krf4lAScXtqV6vyVmeywIRbvqL4ojWPGh7jXvtkv4Zl9znyGcjpFVYg6H
0rAoLxKOD4Vg7KutKI7cftKjdFQR64r2tdLEY1rm7zPcyGMqFG3P6L3aE/7GhIhC9JSSwxoblGlX
ql0iSSpduR9ab44A03s3q6F/YqapHkpVXw6t0q0EJwpxZ7hoQVwUq2EKxzjgUt7fpRtSMjB4r/nC
MXIlUxnm2SNbujxUtSTbvJrWWK8Z2MyAV9/IA9bCqW1Y4upQgMw2D6MsCv4bpQgHa46NhrhoiV5m
0q6GdNptBqz/bpmOVTndwN1GQWAl5U6rildEp3e834fFMNE0XZZnyTG3dmpENzUeyvxhGZIQnD5M
76lJbvOMb5qn+tR3wxpC4rlngnZvLP1u0rODsNyw1i8BzphbtXrmL+zEeDKTMWym7HbytCcl5VEX
y6Eskbht3fRZVksZJor2MdTqweJpmFkasSRtT6juQdHdB802KoRM9XEZ0qNllBGKCeIhS/12KVrN
Z242QQ6U4MxV9Vgh5+ee2NlPWd+8WMVI+duIV6JHby0kRqY2PJhdtgbDph0IFr/JuAVGzG/Fi7oV
1yhjfaUeQ44oYi/EFzWbYIQKb9fYxrWhiSHS1lU/TB74mDRp9+2IyLl3czPK65qospUZlo5RQabL
x4bs8qj0bnnEE0uU8Zi8wC43fEuhgrKrKbSnljzmKR2ial1e60yV0bIlZ53riDWratR3CXsDz1Hl
OUxmW+8mZTCwczvnmLqZhyJQI1p6NRrnmUbXhaBN9EGTjPIG/PGp26jj4J4XEaLCfEcLQbyY/Tre
Lo5ZHJUiz8+esgk6BE5Bl9Tu/Ypscfon+SEbFHs3ojfnyXUm8WSC/vkwOwr2YaGfwiJvqvfctriF
U1ebCXu+MFZEH0MvooVSThHlp23PZgBkK2PQoqJ28siWpf5iVntBaAPL5wuz6UQGnwxpd0WETYPT
m9LETLTQGfrImugQp3Qp4Is85C6hWLOzzJE5TF/NsqSjwPCJXoQ/TfmBTzCgGmxplk9N2IECYtOw
rKMu63uttmdGFQqXq/XJTJojefKjP2EPsaetjHRHVACBuqcqm27lrH9hxAmQXzDXh1xMWJaW9geI
55BzLIK7U6LDF0UFCgpP73FqZ+fomsX9uNkHN/GM3dQZSWAs2upP5nani01EJDi2x37ewKmtFXN2
7XUecWDLDjGZRdN9MNXyzuITdUhn8OvconAFUrAy8PRdGq8G1lNiN0hdXdzkuqzTewfqijE4M5P7
bATusO3xrag+6JtdO1lvg6u9TfNCsDmzwmhGKO/3xfiUttNXTx3DLvEYkdhWNJtpzjo2brNJil1b
DYx4KvUrsIR6r9guSnCHuZtTggdlNhTN7kYERFWd+nEO00nah9YpXpWWIUNZ6ZSK4zXBGcb/Ye9M
tiNFtm37RdxBZRh03XF3uaqQFCFF0WFESV1jYPD1bxLnvHckl5585L3d28joRGbigGHF3mvNdXCT
1tovffvgRxZHafEweLL7EGupwy7S3nVH7kaInHbcj+RRbZg+ncuVdyKnuA7pLSeXw5i6+8Vq64sg
Z9tOW5wiecQhVHro9rrYf7KCrL+tmlzcJEN61Ve92pECdmFF+kPmMgzBpd7mEQeMLst3Zd3v6EgS
DJI7HZUdOrPkhHyYTJlu8LHbm0zO1XZKYS2SpFnvEiz129y3E766OT0WPsVoyFgyNDgWbKJivBaF
+3FcRm+nxXTfOihB8Co8EU5rbkTcQCmO6+SYjvZ3R1OeqMsbZO/lbrar4saMXYDFTlBsCYjp2JE7
nG5KQyLxjznYkYowZdQznafRaXRBsFzcWM7vxW6iNoxwF3CKWYp6PDq1AnxG7K83bxqQ+s4NvVar
21pizLtj7xuWdd02XUIiRNG1dJi6VTm9F30wdSH18e571iQF9fehXz4nlOD0PXhKi7ASiozTgb+c
xM3A+bPeFb43J3es71H3oTPq+c+Sa7/b0UJvqMOXwBguyJju8n0aVWNMqDctkHpbksyM2090hnWN
qoMNoTfLhFiUKXZuB+xlzYNNs4vdNOM+T6+1SGv1MHZRwMY1tsnEU2iPKvBQSaD2AW1sivIiUN62
ceCNHWrP7Ogh50udG1cxNdX5dtIRNxdFNaUqYpb6Icz8jNPCJhhHK9Wbbpi0+6Vqp8W8DGZrcdjW
aNcadux7PP9DiiiCcTyVBhkjhj+HxOWmI/prP7hDJeHf4nr5oVtx53eiwiYxetvCq9LDkPfTA94R
NB5Z0170cFIzhpOKv5XZ1NwZOXxYvEQEmmxtk7V0a1aWj0ekeFhGKT6Vcf4l7uTey0h7TSx0raUa
yYFx7vyp/OVEKjRQ1pRgsTr3noZ4fRkbPgHYzIZqeXJT5fsAGjt7vf7oXQVV/zg1RPpMbbI3iIRL
XIKBykIegqw7NCN74K64nkVqhVEGr6bM6pQWR7LQXEmpJkp7T1OiOPYjf1llw3K0SkAtXRsg55GD
fmoXcdF0ur6KBpvDG9veq6mcq00ZaPuqFMSOyPUhVaJyKGl3h85w6mNPdPVhcpofleHfJnawBvq0
l1PDHo/TkWaCWwgsz22R7IyYedSzGwKvE76QaZDWY9RL5mNtk0nlmm5IVXJGopBFR2Ps3M+zVkij
p+VzM+S/ajYd4aC7Q9Yv0YVs2mwbD0go00Vkn6sm+EWWTXZUtbqtZZcf6nH6lOhUX41Uvu5beHE7
Mclun6Xmt2qokm2a9KwyjkGduVuaeJ9xQKs2CVSA79LnQBssy97V9L910h+jAYRzhSaNQ1VLg6Gd
L2nGORcyYBEMZrvZudY0H4q4INsill9UknFSrnp9H1uRt/FESdC7HWSUhaM4RakQ3JCa9OBWfvMJ
RkmOiXHx7tHqBRcAkmVI04TgoqnIN1MaoBBvhabnQoRRP6Ld6rqes0RGBzbp7HjjcPfE9DjGhpyZ
6sjXTj3V969SRDK/WhoCFO2XnVNN0/LBtzG5VXkg4D4b9maK8q+5x/mzT1naajv7mGdglEtf+zva
qx8XXZY3ZDDSrg1adoNSDUEoykw/1a5DQneH9umSRraaUVDw7DeJWSNFx6i8fEf2Zf8ogkLU9wOR
QZ9tqvXWviosjQqA2J9+P5iJeSmysvmxjAH1wM3IjV67BZXSrVG4n/PUSukc1s0jijVxhZhRbQ2A
jBu1dJfLOmWhUY3yG9dvKtpc1XWBDJDIK2ouTdBATVs3N1ZvLBfsObKnLG8StEzJdGn3kb5kAmNj
7UdFvu0axsGuiroJTISy2HXBSm7My5XbnG0cLE7+Lw59ZHKNSgQ7X0fVdUf4Xe2206WOa/fBEF5/
6avSDnVieHdBqYF4eyK7Heakekia6qdN7vINH3G1zcvCuCc+6R7nbXPsOsP9SLvjYMvit+gyPzS6
7BpXKlMheC2i3S01hqkVGeHixVmEtidZhivfi785Rf1IR1GFc7rsVGsaxyziiGyn6YPOadC5pGmT
DJZf+K1j/K5atAN1ILf9XB8yu6q3ul2mIzPEXgj0QT4fya40iOBmkBNTCtHGYmX28psYdswY0LMz
C+tAR4s4KHe6atzBPtqO0W8jeAjgYQgu9nOe/TT16R3m8pHtfEWfcUgknkRgi4LG/6PdDPI29krZ
czCE/FdnnbnFhTwcrQSbZJ/Y3eOS5U+gCFm8VfuLA9DwgLQO9UI9fUyYdhf0VFr/9qT7iQJRulf0
UejAP5AZD3+sCyT77+kTW9BsU5rME63KSXxXzeclKAPKs8V0GfUmr8Ya6HVPXrWeLqZuAvawmXUw
ZNexEAJB9iQfndxzb4pJFHsECulBB/YuQ98zB+Wy47C84drUt1Y4qqoIuN/hzDGHa5m0Fel+lvFD
kdOwo07kH22dmre+ml2+OkZYZKE/mTrAO+i0zA0kWe/CoetPpuowD1trya3bpR6+5aKdblRu5Yci
I7+tULF7RZOxv3V0625Gs/pVMR7DRqU5tgTkqBsI7L+9JEUB1O6mQUP2bK5nmy8tIJFhrJGpkUV7
UbbjtSTsyQrG5KJ0EGqQ5mWxGa/Sbe2YKUPdJp9OBkguvHrf0mjoUfTQUr8MlHWhaLXZ81CEZa+2
UMpgS2TWxyAebmXZXJewXqmM1eO+KWOEs24nchhdUu3iJWiuswzs+dwDtBcokMKuItUkjyfsjAks
uDb1o4u+c5sLReGN+0XQlQbzU2kRM1ZIwDBEEG3yHlMR+IByo3T2YPTGkzHkM32roCGDT0ebYZrJ
Z7LEXV2O+VVRCXpVdMLTqOyvjHwCJeM1F7TgCOiy2JLXNYVKJzdHRA3+1yLBvetq46djzR+XRtnb
gfI7sMLxepoyY2+MYqkJC+J4iDvy91p8Pk6L/G1lg+tvLW8k/oytwmayluVY8bBuIjLROIH8rxvk
X26Q1Zvx/5e3736q77/q7rkhff0P/i1vlwJaGDkU2EDYSlpgWP6fvD2A+7VSs+B22jbpu+tf/V8L
yH95VPtXbwa5Ji7o2f+I2zFB0tYl1gJ4y5oa8Q+U7ad0FtCQQMx8EcAKQzAPRealrt3QtUpye1kL
xzULav7JGYg9KP9Uwr0oNGGr1UHROaqeCnnty3FncYYfdH1syWPGdHdgftyZej4+e3xveCV5WM/U
9oJfRYaL40AAhhqD13s1gD+zZhJ8F/mUuYMd81WDuTln7u0HQl2ITdilHjlz71/PP+FlWj6gKWR2
EKTgVdDlX3/QswtGi5uNmHe8XboUvbFpvUqUt4O3eNFmpO3uUF10O3aJdK97jFRr+EWcI9DrrYxS
rBXhTdnouC1u1QLSaVPGEcVcUwli5CaT9Bfy7YbPbY7Gd1flGe43BzhFQ73Mtb80SFriDbmP6wlp
QNpLyFl8iIJ5bsLR96fsI8l6i7UrbbFQ+K7TNtqvd+LtepQXFtoWupAHbzLp4TVBl/qXTru+zSIj
inIjFnt4QOwgrW1NYXPfgJUUh3TxY/RIcybCwlCFuy9ssh5QeZg4gBrHu2zropoOaStakhFpyH2O
EW1TunUTywurrMqWTTFO6isRa8iSM5pmeySeI9Gqll30YdJwiEbn5KJgqYQO0BgENKG3AQg6qmUE
cSLsHetq2CM28ATlmHn56Uct9ZAg6ltEGnEj0MFy7KOp6vR1HlbxNH/oHR/lrse2UWyQJaOSWIwC
ODGCgHLYxV0wRRS+DdSzCpA2B2qzEI9qabt5q2vfe9IGK+F2Qqc0XHDKzW4tgwCPM6Np/Wb+4xVh
9AJlJGkdV4oHOAc//8vBZJBSVehydigHOP3RM4vg1itaztQ1pAljGxUaCaKRBSWFEIWGxxyhRJ75
Da8HtLXazUy6XiZzzpo6/3xA94C5fNQb1g7BImXhIh1QIy8jlLLLRVZYNBsDZg4cHBNDaOwos9i/
/0m9iu+SNnlMFu8HzBSTmH3yFEh3NTpKXyb9psn5pPK2vyPadgqB7nXXCuP1EatBRcRtip8lSv1r
hH/TRkb4TJYiicME4dcZC/Y6bTx7MQLjDrMJvwj/OFrZUz6ANDwS08zMYomNipvA7dQHGj/d4/t3
/uZV/rrpwCpZ+NRfPnoARXZGj9gKbUdXV3NaFbsC0Mbu/av89TW/vBmwXcRscx+Q9LDJvbxMm5lD
VHO2RnSS+3fB6IsH1Q3ubwuVllp89zaYgy9MzW7YuDC20EsnZ2bpk3HO43z5C1i8no8xpOm1m6b0
hEdKe5dL4xmXWet+a5OWg/LQtM0ep+D8a668FBo6R7EzGJCTMf7q+icjzLdqyuk6t9BNWX/Q3TZh
3a+mRZo8tdfK7RSjQ87IKjkTEnCyOv29LvkqJsZE7Px0Bl7eN1XerInJeaVb3uIQJuoIVLtQd1L3
xSWlNu/HmVe9vsrTVw2anZAoe/WKypNXndZGGaGpNGk0ofc0CEVHbdzYxPbhj7Clzo4CVT49SAM/
lCX075kDzUdRxFCo3/8pr8c2/EWEzDZ8flA4K7fh+SsHu9Goiq897KZC/nBro/uQWOa58E/2Nqf3
yxdqgxrn8TJJrX//bDWewCY6dTNaYUZuzidQ1mxacy0/wbdB14irjuUyKaKbf3pvFHUosHLOpfTq
rGzJ51dFgjHnRcNwEg1q/yxR+ZqENZ6Zg05wBQweKO3g63H9WuufJ7gC0tbFzOs0Q1f2Cb563VIc
YkYsraz4+v4NvR6nBIQEK2CIVcgGmvnyhhY/YY9FpB86p3G6qYKpfjJ0pTZ5Y7hYn+Ls+v3rvXVr
ks2aTTlnJRGerDnEA4iqGtExInVsD2I0yAKjnxkqXSZnLnVqXGZa/ptYwPr2d2N9CkBOpIeOLI89
RNg9Qt7YqtDpiUbUP5w5asdt7dk0wi0aoWM4Ze50YZt9XYVz3DbzdSkbc9gNcavvphi7wy5vBtO9
0SnSsk08rbra95+Mvb7VZ18wP1dCfAqYMNjquxCFXr4Ka1GLqkAy7ZSnzG8T9Z+Gc7dAK1yXNY3C
qFs1m3lSOIdUazrr5Hy5lyQ9T/MWIreJ1mjIcx166RJ8p5aa+3s3J0prW9JU/dT3BRJPryYAPFyk
iJB3W3NhnZnuT17veg9i5eu4PqpmMFkn96DiwZVdndnkDUfoXIe5pkuf6b3pVPGZaeaNS5H34nqg
Ce0A4NvJyM3zQFskzzl0Qh3/2i6w2KEomK/kmKuH91/NyVyz3hWzGXt7FKucuPyT77EiooGwZpZn
d0isw2LRTxOYwdlYZpCQLDSUn0Sbqfv3r3oyj/69KvMa8ZdMNw6m4pfjofJBsEwmm3rqcMMNbrSA
cjbywvevsr6Rk1EnSQLjvjw0ja8mgKgpcfZq39qR511QxFPer9rLvHiXDj7KB6Rf+1xMCyR1N/ik
sAafmVHfuD6ZTwL+uosL0j2dUUvWqL7OBJNNTIWyc64aEuoT2d62Xvq7VK7aVL58Yk35+f59n0x8
69PlU1vpQkjAfKCBL59uWxl2Wk2m2JWNM+7ypeuPZlNAwBjbdDcYUp55zifu8L80+jVwjeuxJeO8
crJA1yiXmFhKRHBV2j8gUILXllNK3VtdVC+7obPGZAu9Bkddrq1pO5S2BQiLOCy6EU5feRfD0mF5
cqLFu0y9bKkPNJzTg+jQQG0JiE6rS2uyC3Gl4wLtuy98Olf+MKKbza0Mlc77D/D1iwO89Dcui6IA
bIqT+ynd1gtio7Z32De7azJsio8uIvBjzjGahm2aODhMbePgBqtvNnWh3Lz/A07TD3iFHP1N6bqc
HniDp2sJiapuasuWV5hM0UcpS0Sk8zQT0N0EA6Ld2pIjVQjPmsh1zD0n25o14lMiCcbqsUU3MJ2Z
wl9/sdRu4AauVQAezl+607M9SZewCzc6FCz8rdj6bfXHwXl35iJ/N+3/+WLBqK8IBD4Xzm4UIQBg
vBy5UhhDT/+EuHvaTsvGxpv+s+kTnOp+VEl3X7KO3KWVJTg7DpSpwz4HJXeYzCr54+mm+ApppKaB
pvTS0NZPk+Sjk6WVTd2mtlA9JEvxGVTHUl7UZt5haA5AC9JGH+bfZ17gy+f19048ylNQE511m3P6
vAKUK02VujT0i3Lfxzab18xDNq5K7+cC0cDcLFZhfEtnLbuNge3gMNSZDjbWkupdv+DjcdNK3Lu+
kT++/9PWZ/jiGQPgWh8yh3TJTzyt9WCNxiyG3Tj0ZdqGqCRYem3KNvd+bImn96/16im4rCgeZCpq
a6Qmvzoq2HFUoLmUoZ7L1U0Z0TK2UXq+f5VXd7SeDdaA13Ux4WM5WcOCxB1wqSo/pHzkXOd6kjsK
NeNByELevX+pk2M973W9FgVLJrkAFIZrvxyhhGv4JhVoPzRRWi78KiZUYLyqtOTPgN79zncoGdXk
SO1NFdiXiUf+DLGsK2wla/ZtHrtnjmOv757dOmu4dEm8odRwsi+xh65yEKJy94Y773trENTv0I34
3Xwu3u/MpU6D96TbmagruFQKDXI3U8TY4vJmXiTW8MxU8HJfsj5n6pEEiwDAh1pA6t3L52z7WRlE
CqzFUpnj3Wh28xP+EeNh0bN/P0LLDsk5cM4s2Cf5a/++KjsGBq0J+vIUitvN1ZwEYybZKE8SWWEG
o1a72TFYevsiLoilbUC+bZwEYKSX9sk1U3h9R3pS92vEMSTomYrxYSla+5+/ZE4xAKHXqrBLLsDL
xwEIP8urfJDh5GuoFbiKQ92pad+lkbl7f4i/8ZKpvPPg2auDLj79ZicM9e5UejKk8WteOHHv3ZAW
mN+atSwe37/U6+mBEJf1VVPu5px7mni1WE1b82VzqR5vqKBhjKtj1mcW05d1kr8vdY2jBIdLXhp7
lJNn5xmCUEYnkmGiZZHt7cwSX50+rq50mSFvG+1AffDqarnyx6g/M4xPFvJ/XRzW4FqKXHnOYn3a
z9bNPiaVKYmVpF3sqEsK5wrRSet+8MqoCYsyoQPqC/FEFaPYl7Itjmz00+8xycztmcfwclPz719C
TRQzKLhAYjNf/hITqEqDiVxSlp6LG2Qb+c/ea/Vtqf3+wqnMeS9rG1jeZKpPTa+qM6TCNz5ooK4M
XZsSA6vBOhaePYgcF2Q25IYXBsLQV6VhOk/aVdEeYPQn/m2FtFslX94fX2/eMk1LipDQEyilvLxm
YVqAX/DZhVbjTR8WrwR1PuGqdtykpOHYZju/q4Nt0Uqs4izH6e//2fVPznFe5c2Gr0uWv7pYtnlg
U6LjrH1sEt/4wco+Xy2uVT5NPcKWjFDrT+9ffn2jL1Z6kPZUqgit4nS3Jke9vP21TZ0FupUhxpp2
n/iOutNlHt3g81S//juXWj/mNX+ENfjlpWZ3jlU6MbgI7ERZXRbuloBvlPsF2sn/2aVONufkyOGH
MLhUVQTzNqKSBrt3INYtIY/yv3GpdSdOzc/ilHwyZhXhEC7zroT6M3fhIti+YHBz9tpK/TOXemNj
wYcJD9YH/W6y/z15gmZTIz8ocFGNooThGQ/iElUOPAZDtVciwn9keUm/t8AJoUcu1VHIKcLMofOv
lVN7iBLmZPfPb99xqOFbpFGY1unclUQ9cZ09c5eTaBfz4iD2dqsdTNCZffH+pV4eWf81OTF2iMpw
4Y9TQXs5fjAd+yTEsCmdKlqJsJWqbwHgiisbO9jemqfmTG7L+uZOPw0WHmZDCNqeJ09mhnhWnAtU
zczQWnKr6EBta9vWZ2b/t+Y8yl18gdTpOMmdfP8a+bDsxnXKFRTJiz7x9wVG7QOqT7Sv7FYRktrZ
4f1H+dZy9/yiJ49Slm5ptxa3Brq6v0SGadz6yLMRIut5Gwypc1O6TnXrIAw682W++VAFxVaqHZRW
T/fGYozN2mAy5SWi6S7cqjjO7FrO3N9bs9oa7sV2lwI5xtWXQ8VIi7JxJQ81K0yARZUWhBVAspV4
o95/km/ej6TOT1V3LSCfzDRmgmObrrYM8yRotu0Qu/CjnODMVd4c+s+ucnI/jdvJoeu5SjZyXDSn
rr1xucpNnzkowadBHd+/qzcHJZU+G5A0M/XfHcuzhXhEUVwLyVayk1iXN7rxm50z2e2haObhYsjL
6WZ2Hbra71/2rYdJpjFR6z4eESobL1/bUE2llS4NX5y3JAcV1xLP8JKembLOXWUdPM9uLipHA7kU
K36PW/TB6rI4NKbEPPMI39pXsBN3VvmJgNN9Mnv0mvpVZfCJpUXbXc4Sassmx8DxdZxph8FhQ3Xr
QBWxMaa1lnUo7FGdudG3NpZ0Nigukn/us8M8mVvyjj1zzrE7zIOCictoqS3Cg9MXGJBgFMUa1sqY
XmHTq362Qi7fEXOY866hn3Bmlnvjg1yTHDgqMIrX6NqXz7wIMicay8oP9RSrK5WoBXVekm8rkNVP
7w+iN8Yu2YJIhVwWSYsI9peXMi2vKoy68fE4ePon9m66BpSj+r5uvgE6gU8xZuLMk35jSHFNQVlB
cCRk5nl5TSKLDaOYax82T7uESQbhgQzfc32xN69i82XQfMMffzqk5Ogty9wVfqj6qgK5Vv9xACKc
+Qbf2mTQRA1oXrIgYWg8GbhpT3oQwSw8v0rnT+QdqxLB48oBWvqVKhizu/hU25X73SjomsEEAlez
axYRm9BCKhgvZWffaFzT54K433yzz37ZyXAuekfN4LAoLTjlaqo1/XzH0JdfF6nsD7QJ8vspwx7+
/nh686kj/fJNVizORifPgwMJ1rqRq6JczW8om6PmTM72rx1GyMlmIxCC+HhKVKuN9GRr19tLqkrD
4lOddH5YCie9xU3Z3+IdX4j5giXP0R4HiMJjgSy42xrmZB/yxp6PPWAWsTHa9lxl7o0pjN8EZAq1
F79MrL/52USZpIk02MzJUMxTv7ObMfq9EBO8ywdyLZhDCUPx/DrbTz4kpUGDQXr/yZ+0BP/u+FhY
TbZebI0Q+p1sUwZvSHBwcfZnQ41CRHlmvrGHwrjlnOzfpoVhfdHKxV8A5AsGEfZaAdheaLM5at3q
vYhIMO07UitlEW3x2rnHNoDrDno1I4MzxeOe+NF4pkL01oBBnEdbhdkEwu7Jq5xFYfglJukQbQuA
u1gmR+I/vDMz6lsfA/9z9ja8I0REJ1dpk6p1TBPxeQdSAR7WZOhNIKNpbzkxdt1qtoF71cZyLtT3
9UzuMhjW0jAFW985DTKtoNdlwPh8gkxJcEqQ8uw6mRT7bGji8P33/3qXyqUc+mJMdZwxTjvCU9YY
KkDeFppTVd71k8ImkU0jNISEeb/c5Y6ZXavBlOU3mcMXOzP8Xr9H0OKUQmB+87YINno5/ANaqnaV
cd7IRTpBbJLZQ0eN7x9X7bjKKkKg9c1cddrOaJRIRRzkVJ46RQujwvIvlvE3rFx9RhDw1uO0uRuW
xr9d1ZP78dHUBb3iSgg0m6PMHPvRVIuzdxr4NXh6VPsHffhuMoRz9/6LfKNmulLaydulXcOR6pUm
ZshdjGnUTA2zs4CJahy8qxHg4IAbINI2bg844BuMd7LfjykzYEcr74oP29pl+AgywmnuRRNN92d+
mP1q2l3Pd+zc/6aOoAN5+Y6HXkyIz0bKH/CjcDNbvf3RQ/v4iQaIe6tFE5doDqzi5xw7Bub1wUcp
uPiMwa3W5I9sS0/N/7gKxm8irZKmCKdc668e+dm0m0agLbxgliGjsr4tsiHCWjsuvywXBiEOkKXY
tGV8Ti7y1ncNS+Ov/i+ggnyyuHY2bJnRFexXl3Laxrao9pw6fuH98c/MXCfCFKZ1QboYLP+VVU61
lYiaF+tKF1l9AI7TCFvTLy59xLmbxtHxw0wn9zr100zBmiPvpRj6cq8yoQ515RPgXgIhspey+em3
bvKr0TbOYUO39aboAam9PzJeffzrb2RgoP2hQYME4eQ3TpWfwCAzQqUKpM1J8LiMIELfv8irBfbk
IiejL4pjI2mQpOFoLvSdwqH5M+qi6HufewsJKlWamIBBE/1Hcf9fZnvpD+//gFdTwvoDOJ2w07P4
Pk8LrtkgceYzzWLPNFbn0GVeOCvHzLnuxHg1uOJB9N2Z5XHdL73Y6azX9NhdsnrQwDnNDJtat0k8
IzVC36NfvplifEZ+5XUcwtpDCq3uy/v3eKIC/fdwQ3qwbmEsG/7Ny1cpDOR6+GaiUJoqwi8dizDr
A00ECw7lP3os2x8V7miUbOUIPRrRnEdMzfs/4q/Y6tVdP/sRJ6+67OgwFHNComZcJegaIPY2ECbr
5mpmcG0ib3Yux3lYLoy2GC98OUx3YvFb6AcpLCCvNo5GL5eLQMXyoYTFwnKRRldimtodRgB61aqA
UZ6tgTmVuZJklAq7ZfIB+/X4Xpr28f0bevP7YAOwykdsTrjryHo2SdFHjBHV8H1UlXYvM5k8AAUu
Lt6/yKs5aR0qzy5ycpTTfJ1JLIghTRGybhKWCbqmprhVjWo+vn+pt0Yl7ByPf1Z53un0N0t31LEB
BMe2iyTaVUuzootb3zzgPjI/a3Tqf96/Ip3gN74EAmCJF1lTryjBv3yGk1XOSNDHeJc4A4TOVYa0
jXVNaHsmG9Nki8+CV8tGfMhiSwNkFINGCp9OIAb81ia9KfYNLBcYzjxxqFSTOhgBzOIzrf3kM/WA
uzpyAtiwlQUZI+mTTmyS3CH/J4hqInioxM3pLkpr90uiVJActFNjeArqvrtrzchxN5VhTfcuFIwP
CiJJusnMslPYIQ1eR9AbRR62vT+SYqhz9KCqdBBdNCYKkQ2sBecXanL9p0LVfB0seR/sctllnzWH
xI5EkSSgtKkX9yMBefVTpyX+rbiZ2yeRS/MmgjFRgc8OYGni6+dPMNzU8udKFsW2QtD7cxk0ZADh
DcBs8Tl48EMgGuhLaY7jsBmijghxq54aTRUQiFhAJIDYygXQyCbx4H1cG+gM8F7jXv9Bvkochx7Q
oCO9efVZIwLNdkMDZSn0CD1I7glvwBvtZznJjc7c5WCVJtx7W06N/jhuhW9crMBxms6V6mCkNUvZ
SfvRoj4Ol0xyf2R++fRH22kryiZ6TGOHMis8jfoTcHffx6gph6IECTDBtoVJ3oJJIayh2GGzDBxI
r1ApQuEpOLxxkXQQc1pTfh90kn/rAAhn28wM2mLrFK6Gmx7BMNhM+CgxlgvNSWeBUrIi11P9e0Sm
dd/QgfudTLlcyQ8lKNnCiOM+9FFoL0+9jwtw71VtlF/0ngsrZ1nMoSEUimJ42FgGgMtO+azU7dyP
Hy3Y/FTtYJh0YdML9ul23sJ9LZxuWHZypZ9esl3yAZ9JFyhYg18bw3bixMYujS3kDwNJGH/g3WQb
LUaLeoIbd3eUFjoqN7mE/zixWhh7eIsDQ90ZvVtfLAs4XWWCV01qPJ1dQ9m8Lrwe50ZizL+ol4JU
mR0Ax62TgemxkkjekcfZARCsdQXGYXZMQDOizL/MVcyKMHZ28YEdhX8PB7/5SBcWatLSrtUkZVfW
3YyJHZ2prTtwYI6Yxus2qntostKw+P/TPcVvbtbwO3hzHhQwzqJfbT62R8pSkOuFzUF2u8ReB9Pe
NMcNqGW3C1kS9Q96M+N3h1j69Rzn4qEySoLqsRqNC+Cn2PxIA8r+Jjj8J5tszLFSz2rpPlVFL/SO
MuDoopOLPC+0VQqmSRGYwiee+envwYnmy2yk3sa6kCZ3kWvr4dKxyvIyN5q+OvTMi0RDiER3UB8N
UEesxRltpRg9bStBz1/7vasfjM6Q3xbiUu5EL4fkAlACBi2AKCIsiS/PNwkbU2hSGcCYopLy5wQ2
y2H8TaN5NAwPIzg6qAzk64wZY1vSwyHdy0lcYMSm02OLrhz3dzvkS3E3Gg6++zjJjOnCM2eLmDa2
8c5G2roGjdPl1dfWbqqv2POdp95IZtAfbQffQfYi+OZn8YTb0yZ7BEZBDIuyLCeo6UOaV+A4jSYm
vA+2LSRxJzlMGTl9ns7ti14kBja1ABpMs1wqEpx+6Bn1DJTKIvuSCBMke9LkHROwEN2PEqcudCoE
i9vB94Yv1lB41gWBUuS0MTGAyMhVnjyasec92pnKCdvzM92H85SW+it1AkeHo3ZFvpvTxL7XaTTq
Ax8FiJEgdUxFelxb2NtyRgILHyLt5VUazwbkaRfPxb7oOIvjl9c0HYHCr9TjOQLI2RgoMnZzXOTp
HuMJ+XnmoM3Ltc5SbDwKZcaB32V+a9x8URezW5fWZiyMIeVQz55zk3mjOYeyd5FhEU4B3MkDDTeG
lQlbDc3cIL+NQKCeXPAqPWXBJIq25ERioZm1aUAVgjhvHmviTQCOI7cQkODldPAzLwPbNmW5urCg
Yj/ZxqiiQ1N7XXmEoqMa/OomuyGUEhF/QgGRe2VGZXple9o4JElv/rG71TDlkpSgrgsQpB1IPrYD
W9W7E4kwg9FXdxIUSX5RQLsJNukAa4oAEMzHu1iY3XFQSZPt5sZifcndhqbbxO7XvADCUKePDia/
8hc5PBMhXr4GGVd6fXNlqWA6gM/1Hs02WL64OkZ5zQwKLTd1ovSz5wCYojiByvw2H7Bm7HK3qrIf
kbEG0Vg2dlE6w6TNVaYqZgadNZubfGlUsJUyMb6PRh+UHL05jYZFnnU6XKDEfUPgpG8X4CX5A0N7
IgMPCA2/NDV+dq6r1JF0rvq7SVV0zWHsl2ozeFHM3BEMweJcpgqWw6auDALA2GhNLqU6Ixc7VGd0
UFHfDvlOzN78GcAhSDAnipptnObMEwb7kO8+JItrN807e1PlJUu76Q7uJxiaxpe2d0dOaY5esYH9
6IzkBABD3GYw1j9DwrJiqPt99ViiW7DDth6tP0Y7Dr8nZ5m/4ged+PBaN7uSUUfQLRAROW6CxZV8
XYbZXC1o/at9FdVzfChkWhyF6MHr6Kpy7zg7F99sSUgo8Bdbh/Nc18Oj02XpzbCGA4cB4JHbnn8r
2tCTI9nIJDPjR+JYCQyRrCrFdp7HBbuln42/IeSwWEM49K4z4LjfVN0pY6NNCzgj+3EMln6txf9h
70y247ayLv0quXIOF/qmVuU/AKJBsBVFSqI8waIkCv1Fc9E/fX2hTFsizGCUc1wTezlTIgjg4jbn
7P3ty054sjukRCp3e7POFRzjhdDp9/doMwMSA5g/4Y9YEDdEbt6ZhJ3cR4K4k71Tp259Myw/wGhj
TeBja/UADzBVsBFBFE3oTtsj2/Ut1RLJZsYSQ1KiMsxPeScE1LmshNgw8FyuFadC/ulUeGKx0gIf
OkKjLyK9HanQl8/GAD8lqEHuXxdGkuUbdBC+Ndq4N1OGEKsNZYNhn3QV7nq3btwdzsbsc8X32AEP
IKdhI9q6X+BGQ04msYiPEF6QfGrnebKCgUObtQVM6F4QjV11fquouNb4jpwnMRFKYxCEFMN3Lf0S
+tyeoANVfiknJ1bBspE2EJhuGVGuhUCD4852XCsoGwnCtFuc5QKQwhFTtCjjZav0yQ1aLZFv1M4x
3xfw1agsARmxLZO7JiOZ7bHZ6Cwlo14XOJ6GiuW7ItC4Q/SnjLMfTbUAdFrF06WbuWpEgBMGQbQ9
sdb7zPzQ7kjPdbZNWTUd1M+0+Ub6bP/dVRt2RERqgVFBfA4Xvx2QGRekaMB86FylBJzhtUbQ6gtR
QNNkegC/AB6C7G+suA+wosELZufLdObRZoSPbpBhttGRYIJahj1TnSkj/PWYhCKayiEHCQ0t/7pg
JGudVtdASC6UPHo1ata/56MoqLCVxuHtQ4tx7Ge/PMcer4XnHlcU5am17H2se6o0bhxt8j7qiThM
m/w5V3ra0JTvzRtCJbwYDqtqX1lsuZYtQbr3ilpiFpGGZCOcYEbStiYpHjH/XMBCyM5qH3VnFMYm
sgh/I0ZhMJ/ShXJUAIcv6nZ6LPQbwisIR9OdtB234E3a98gloL06nv4k40FZ4G8UVbUrhWxNQkUB
7Youk//Vo3aPqnMaiwRCrqruue2IxZG5t+mOM1bZRV+KPG+2igKG6+0n/epLpf9mEOwHesVcHQ49
CLRmm7bexswmEhoqWhxsoN5Dy2rP1Cb+egzllf5ypdUpuyrbBNVo44Exdeq9RRjewSW5By0TMUFQ
1Ih6SEjOePv2/nre1ijI0O7yHGqd1F9fnn2tfoySuui9zYyrYzND7N4AW0nqKy2Kzjkljo9qNWa5
loPVGnUnz/P4qH+pVRAl2DRVxg1KoSTEnmnyXokLbSe7niSGvHKDpW4eTA4fn96+yR8K/r9cGUuE
Sw2RGpuzqvq0Iq466ZQkM7AluE3dXr2RBef2DqqW4gNjM+9pvqtQsVPxYNKfAprn2vs0qfVrtAWM
6rd/oVcGFasISkcP5Y3B/PbySSyqyF0o/AzfUZafyEN0iQbAXLOn4nXWDvLqxSglkzfNRgh54cuL
5RG51sXMCB48r9qBclpin2yM7p0yAxZ/+8ZeGcOIin5eazWcFDmTEZDwikUUyUvNLeZrRzrFHbEH
BhYqa4Ehv1jl3y4SM6KoYB6xJbhW103bJl8We0oIP+HVOZemKuwrgn2KM3PuK8OX45dBWxjECd3h
473/MnxHCtHuog/RpvBAfgF0hgaQmAjL03GxjwtKGe9LYnQ40VDoCN9+sH+VA1jc4y9XXw2ZXGEa
Lyor2syenjF6XekEg+iaB2DtV3pDWpcomvowy8S5r8ui/JY74PVsLAcXLVHuZFQ25zryrz0QenKg
X2icHb1XLx8IeYxpK6CybrLWc/EfVnk44RD4GLVaFwWmXlnXjbBHXrnONu/vPw/neGQ5Wj1Nx17r
hZtlWMaoU6ONBMO3tT2nvDa1RSNhxbSuba8HBKxF2c1oeeWBCm55MWbWeHBIL6V6gonyRvZ28neV
itiuKMLq4CQ08rd+vMNfR4gdcTzVKakb+uh8bAoMcY6RDv/uVP6vr9P/jp+rd/+et+QPUs7Xio0o
TNhu9Z//c51+bStZfe/+z/Gv/fnHXv6l/7mtn8V91z4/d9dP9fpPvviL/Pz/XH/z1D29+I+t6GB6
3PXP7fz+WVK+/oPhc/yT/6//5z+ef/yUh7l+/tc/v1a96I4/LU6rF3nUR2nnaXTRrn0WX5N/7Pv0
STz9CjA6/rU/8nm1347eBOBaJmZZljTq5eOz7P71T8Uyf0PUwTzBR4SWwrBYX/8DMLJ+YzFyjKNR
+AjWUY/mBln1XfKvf+q/gapj5sT0QAsKwZT2dxhG/9YG/VyJoKzgy6OyjcUVQR9gpNUi33QaFTkx
4vuJoyE/9ArMm2CGw5dROcipHc06u/UA/yS42jFtxs9Gm5ikunZ5hbGOLXBQTZQtNh3lMFLSK7UE
Ckwgyd5yZ83c0b8HO5p1XbntrGWEIac35la2s8sRnHSnMaDiaj8lM8VMv2uT+LaVSpXu8MRShCG/
QumDSCenyzcAcMHVJg/zgNxZfvdcWX4cCJCt/CyqOytcnIjwnaFl406qXh+pe3OWSr1vQTLm+MSB
R9/3yEYuRjnIKeDht58ZagmItsy17xryVu7sOB/KsARq+C1X5uY9qPT8s6fFA6SXgQCPWD+C5kh1
zJQbR4xTOKpGcyQeNPNzqVeqTtRd5XztKz157ECJvAfrX86bsmLyuwKcrBhgLsUSBZW0zA+UsYc8
MJlLOSWOSvlN0yO7/EgWrO1+pNyqUYpUcIhuXW0wHgZRctqKHYe6trpYMC6RLBZUmOwJPlk/K/Cl
XJza6TsVFnkOOh89po95ructJsNkUBEhE5CcyaQsedaYe/e9aFN43LD1L0zdbb7pKqUskiGMjJg7
Z3YhVmW0/vw8avWjAHAhQKo/1qG1TMr+AncZnIy+LpbyArDhGMO+7RtyZEucM3CYrPxW1IPkdep2
WW+aUpBZSYRp9y2BRQrLJqemdUAY2z7OquI+CX00v9mJkCiIHBsadKbEnwqVyhDY72VgQ21mY+dP
EFmgZZZe71BIGqUkyIoi4DU4ZPM5Bo9Y3uZUIrRdkiqoOPyhnLIPHQcNc9NNJOJQQjUoRer90X0L
YoWoELx2wk8psBo7SYym/d5x6pa6E+m+B4zax/I9fORsY9MiKIkqbOLkAUc/pQJiK2Zy95qa7ywY
rL5+bIVampwPgYzrFUIiTqFTKjdROrePHEA0mvUt7uW2tN27KuFcuDOGpSjvNKQydEu8alQOJpmH
39uO4LaLArxe8sQE1rl8BJHhXNJ5amNQ2ixrGyK3IWUthbCjnShLhQKKHGpyRZdJ2BzTC2rxGk4K
zx8c4ONBI5uiRkAex9l+iav0kd1J8txQlUV1aTu1RsaASnWoNYhk4F0ZVThZsbjDZW1OO4M1ndGU
M943qWMuHQgdzijbehKusaGaMCQbZfDM7woUqppR0h1dO5mrSzz0iXhyNHBX/mga7X0+GqbiJ0YL
MsJUCncJRO+ZzTXxc9201WmFaBslVpPSHyq9vxgB2kJELG1CS/RaTcNJEeV+yqy63cDWHu4WoPaP
xJYAJGyLzr0BYx5Rtva07oHspKTc4HLJH2I0Nbk/6CTyAZn03tddob9T4S1dZ8ZiBEUM9X3Dr5P0
GxSrVbNpKRDbQUO1tOejbezfmSHTT14np6fIml334NJ7LQJm6qb0jSkFlxXlkbilokZ8kT3qfJux
yMZ3c1GjQSy1njykcs5z4dOhoC+7KBZA5aEcXcIo9byfjsUoJ4wXIhD9BKjydFFE/TQgzO0jRv3g
kp9IOCk1sR+r1/9fx//psKq9sY4/FTkcvm//OMjjv+SLpZy/+cdS7vwGP+joAUSjcFyufy7ltvbb
8bDKYZndJ8o77edSrlgayEFitnEC4f11WLf/XMvpI/5GIhB0CfYFeM1N4Ah/bGZebLt+bsP+IXqI
4oTUyX/980cv+udarnB8wy6CamN9mqSci4g6L8J8sm6nZGl8YSIGmpb0eo5V5x3Vpv6adrq4d4xi
ekxzpocqJVCyrDWbgD68HaiUvT3mZOId1Ej7CB2zOXMmOj6DX07bP387/eWuPFEydZCEYZOUmJSX
ujnX2KxbpA7wE651QXC42qKyAJas+towF/edQSqokmg7HTIEaozIGgLuJ95ApNN3EVjqjVFJbe9U
7rQtOB69/+Xt/+e5vniOx2LNa8/xWOP6ZbusVuzAO6YH8sIRNxltT+aCAteb5ndCXKeZXNrmVBEb
nACBs0i8pCcrqzNqvJUs5edzWpWQDFdGAFzbPFQbHcKpU48E78TW1m1YV9qkK0kvIQkhGceaRus4
XNrkT5ypA7w8Qf157bWishKkF5sYdcMFGafwa1IN72J6OAfFklZgjZ76PjXS2fM7xzln7nhZDvh5
zdUBEky6So6LnoV13pe7sezBJ7rw94mj+3bmhZ66rdWBEKyKUqrLSDCFFieXFHMS4i9E9VAi8Q2z
JUq2mZkPkBVBaTt1KUj2GzpS2ZebvBh/mE03nikmuNnyi2hsc1eleh9oihadeekreMXPh7CuT0Bg
FJKU11DPsykQMs2AZFRyV1BmDA3qMhcAi/OL2IPH7iAAfMAjk4Fsarxt1asxH28sfbT/zp48weRC
HTX9pqb5cGkAazqo0kOV0TjSh2Ld3bz9VE+9t1X5ppRj2hWuJcIlmsog8yzESFM27EXt3L99hR+W
jFc+xL94J5M8LtjoVWExqAXUGwM+ukBIYRU1GHi2UD5G52pPb6zC4z+3B3Dp5cVQEsatTr1257bp
TORfYt1WOauykgz5p46IvjCukz50MqjMAy6cIFoQmBrosrfTVMF8SDTaFrLXtnkxBw3d8G0ZRfpu
6BZxSV+rOUw1W8Da4pZb+vGXZmySuZJXNRm9nPrAbl2TZ+nuxrg1/pYc+OcAWc3t2WwtGSSOKkTm
AvS7TuEL2LBM1Xp2dm8/7lMzj7qaoZsWEpI3TzxuB5Y7viR1MzBXB53obxC6fhqj9jOIJ7EZDafx
XRDTZ170qh768+5WM26tRD1gCLMK89TuicOxMpNYBIoZnIGS4bmETQrOPCscG+LInGMMrjVvLz34
Y35jT5YaLkROnvOTnPx1VlMwQiviGyuLhw2Q6GpcckDSniRsZZ4th36peSHcmP4JDnkOD9W4VbQ8
x5vZTCH5R+fMyiub1h9PBX/Dy3VoEBafu6pVIbKhNBQ6iNscEzG5KtGHxhjZZ4uy2c5qx/Z5BPW+
UO7au+7Sn1kNjpPPXz8/kC8vr0/N3FQ44BYhMQlEKXMw25Cj3lwKZLlsUYFgvT3wXp9JfnCaf11v
o9nly4LDFA7ZVO7lbJOkG2EhUbXm4e0rHCf61+5kNb2SPQ2kp/byMO/6bEPyOxLPHDZyY2n9AfEP
KnKkXp/evhhq5ROXW0+NU9YLaucixMY4f6NOCN0NsdF8QY9S8XYIcoQEd04sud+35PQUsUrGfddH
E2I80yu6wOUwv83turXRdebXYH94OmmHS6QY3Px6Klo751Q1q1+RDEVPTRlpPdIcI/ucz7L/nBD6
Srumq3YWppiWaCc6ND4+RPppY+cQyjuLxMsJXE+dd+QNtBk5AqRXEgjpDCrIfP1a9sN8Y0SF3m8X
+jCHYpYu+w+yGZdtUUaO69MsQDtns0Xb21RSNWxX0AEg/1EIGTHX3saWizbfGJPskthRKhSTXQrL
F1JXPs1mm1O6UUpCLD2nKq/mZoo/W+wrLtM+m46h6kLbWvZkGkFG2IaHBLzVPb/PxswmmtVp7C0h
DPHOmEig3OtJZT9AxyEhZRbV8l2JMuXrmKXeVo8U1wohmBp3jctBF/iVYl61me09zBLT3lYzo7Tm
orNA/DuUukkTom8fOYyNkFsSbs+Hpry029I1WutqBlNjKB3/I2f6sDeKi0IFoOyLKdWopgBNHQJN
77OnjJrIg5GW+W3OQfzQCAS4VqxTtOlaizePLYe0gaGok5mjtjmmoZwlNVp49/TrOdhZ+yUX2qON
XJH0RBj2eTBqdn5r469RLmg9y+fKtorv+GA8ct6cmpRl1FpbNgnVVnOtAYlY2hL82oguGoLI6ss8
0NrJfSjdhbesEcD6XpALX0J91N0KEU9pPypLWhGCI838KGHzqEo7g1Y+jmUqKGAsqUl3ts7RHSR6
rJShNyXGYzbbQ2i4eUtue5Y9kdZufy2ReZH5FVczMLFOtb9CtVmUHScXEngzDt7xnZ0aogm0WqkS
ChEuG04916v3WEHKj7FeiRiKMYHhYd70ZMwaYAt2iZ1o1kFkg3fIFbAGu3RsGY9t3jymaGLvpTV7
BOOR49P6aZ3SFLFdetL+lKj9HYHkbBlEryKxdFOp3/emosebtNNNoFkzWV1jTYhl6SUImlrPu7Ra
Ap6pBxCSR1Gr890WUq+bcXgiwitbPnuz1RBn6i22IIB36u6bGnynb5kzAU5qX3fBSM773pzGvgEc
5nWExzCswVq4jPWii78T01F3vmmNx4qehu+0rfKYuJV+aULF08rdJEkfux07zb4nsaZ/bFWl7rbk
NzAMGTlEcEwGi7WtGtmdTJK08GVpe18qPrXGd4rWuY/6WnxXDGl/deNB6zbJPFjPDYhdUmuaHnEk
4LDhQ6ZIHckLKqAv3SC7JLCkIZ6r2Mw+pJUskN5SDOwx5CNo8EF4zJrfaL14avDN3/SAtI/ZPv1O
B1j9YLdpLX2J8O7QkSpdb0mmibQgQpLjSncbT3gW/Bo63/cpJpOZxHWLAHKrvogJ2COltqT6NWVl
8+QwmhANlihwQ70qs10+JkYBO8I1Pg+yn5ItDdSLkZCQQ4OelxJopjV16NKQOkKAsinszMLRg4gE
mC+519YkxcpsXrZ6nClXkVzAFzAnlO+jppiYNLv6M+DeubxQCea9TntjOTR90gEVBNn00ZQZL773
ZvdKgw5PHkTboNdTkJj1cZTeaA1fLy+yCa1mnGx/JCSsD7ycHpNWOMtmJu+VeQL0XjjMZkdK0eR5
z1alptG2LEb1axlTVfM5T1r5QXhT/6Vhxyp2bs3c6ddopsrApiR1PXtVh+LEbm1CM7o6I7LKSfZR
fdTPjkptfla9rnwaipHJtpC6URI/36TkkeU541kOQxQxhTNlBmnjkYipJol1BaOKz/DtFfDEgv4j
KuCXA3Q3g46YWuN4NMh0gkZywRDIB7yrKL/fvgTFltdWdHd1pKtnD50pR1POApPuG6ms4Ph12pnG
2Ymdj7vaL7gRGe2lY4uwaaw2oDfzULWldykLhEMjXK8zz+n1kghO/JcbLDGMrsDbL0K8VctW7dTx
poiVa1Tuy1UJez8YUXMEdm/x4odIP/PoVv6CP/eV7vGZ/vJ6BMRkLSGLPISh3HwkkJsbspWM6ZqM
puUxRdZCLrOaxewEiAnH1lZEFcraHLl1EDVKTsZ8K5FQRWn+nT5HRXYUuwNf2kOrIOsacipPP3YZ
yswauYhiGi4Nq6n2MzjVd3U5DY8OWlaysCiRH3SdCsMmcswkgt7JR7hXc8mC5SgNaWA6Irk7La9r
Ct1mC+5k6uRwl0Z9/lHMJbUiUzTV39NB/HwyxssncxQDULhv2fh3M0HBwogPBdYbv1qMaPPfDdzV
IWvqS1miKatCyrot7bPZCONsnsO3f/rKT/TzDlYnqXTRydRzdBFOZMHR+87pfnmU6nsrnukwVfK+
sApynXQ01dRzzGCKiKroW/bcHpmGu5yQqI1r9ZqfmRV2EHZvO3PJ0o/14Gh7gtdLLEcyDTPLQaZC
kPuWuspy0ZiuvFHbzDwzRk98gGtDaAtHum1cmbFx0wNEpOW+FHwKiZJ+m4zZOXOVE/OUt3rdsbOk
eDTrPEwHw7yKaedR5mf3PUL4PfOJnzzErd63EIutFMd0ScNakh15ZHgSyG5nBw5/deOw/AQTMVrv
BEHiLIqVdxhdgprVWI+e3x4TK6nGn2NizaBxaqUjV1EtQqXvKkKkZlKKPZG8Q8Oa3jVxR+eOguMH
oQE2x5RpXWdNad0tTd4Q6cTQrKOi3L/9u5w6iK1O1qKN08iaujxU2DX7bqHSoFItlClFpQTEF2Zb
x5v/I0x4oUv4tZB74vW6q/Mz1RoHQBJrRO8azHA20ePoUpWtAVH4/dv3c+r1riU+JC4PUdotRZj1
Y3ZFO5bsy4xk4Uw3h126zNpWxtVxO+PJQ8M5dF+Q0HKl1YO+ffs3OLGGHFscv07mTgLgOHebNLTm
TL2F/xNdT2OdPSoNqWrEyssNRqKYVy+SfbbE8+7ty/5QF71ypF4DomdnLrAOmGkYZVnzDYMEZK8U
45aWOGN91RulbZGu2keNPzTl+IEcUfnUUa8gIbmfSQW169w45slJ0mkcUgm3QJ1TWs4m8iXcSQM5
v2ZG51WzrWHeYjqKH5SijKnsJUXlbUFu2J+VjoWlGBE8U6UzInZopjjHKz31XFcbDGHWWcXuFT1g
P+mcKpNjpbguum0/jZJAn4ZxjFeCFAsfwLn4lsisOgc4ODFwjzqSX9/p0qKCs40lDj1hl5/teJq3
dCbxqdVZfcZte6LYR3f45TV6IdjiNFyDWoSxm8mMvCtyR6E6Tmk012y50V0jOShm/b3v8SDZUybu
z4yd1+vxEHBfXptKiDvPTafsU3LKL2SNGkKt3OXzDHPyumZDtLUMNAaBwuBmX6vHE7Ug8EDso0lL
9kc1ZqbqKA+BYSRO80bMUWRsWmvuw9Qay51CwSU0ylSrA+TX9ZdcdctHkNuE1vcqOg9FL2ko6Qww
ZmS0Odd2ocFT6Wyv++/mubWw0+tGmlkYNcKomlA14uTY1bJbrgz0caSr5NljkxTxmd3qqce5WmIA
eBt1Bak6JIXs2TC6uyO1jdNhdlMog7aX7lj8bsZ/RNWdnFZPzXlrjbdqZ8TWuHSoCIu/0ty+vyOg
E83PUeLg6Gm962Xi7Qovf4oWR3lE/aH6Pd/qu7eHz6mvY7WG5AQP1aQ/5KFJpleQQQHbprQTd3pZ
pGf6MScuscZRtXRc3GkQSUgnrj9EqQ66CIHRZWGXy5l94ImV0F4VVxcXy0zdK3HYGSUAgbHBMNpY
+VXdatBpGtwzDUlXX/+rR2avJ7Nj1tnsuXHI0VwG7qjaB496czBOqrN9+xIndmz2as5KHNT8SBXy
sKSc905b0C+7ghzcDrfePuow3r19nR8C91cWnjUQxesaa1JaJi5yeMVlVs8UCLNI8U2kJ9dCMZTr
3pX5hVT7W40TxDvHLsuto1X1x17o2lM1lgVriPYs2Aj7osKp7HbqQzxmIiT4XonqsEga6Sdx/mlJ
U3u3dEV8rEGQn6fA0Jn7ON8pbbdPqqN6qi6JZ3dVh7LSkN9izvmaMblRQMBRnIEWCIcKh6NKfKjf
V+wvJzsp7wSvdxvlLbsdfDeXeS855c1digebcnGXNjtCOrszA+3U57qOkOgKxHiuqrMHcGuqKaAF
Mh/Poh3YxL5t0J65e1KH1bBVxmg3NIXyOZZNHxhloZ45lZwa66t9djUgH18MLQ5l6cR4sxZxv+hY
kfVe1bAN4aL1cWYPz2+PkB/xaK+NkNV86DQA/Lo5j0P4/uq1Y+PyMCKxhLVs28OIKXzf2VLnbCN1
IoSgVKX4dYNSR+UYpTYK4YkU3kTxAlnmLb65Vt2Z5JFvZWkuv9t0Wo4dwmxj6YW+4bCIMAmL2ZnP
6NSjWp3fvAHbvJP2cehMk9waulB9JqIZk5/1CXNqercU1I/eflAnR8ZqJp2PlpmybuJQLzkxmsYs
92rRzV+cYR4uU4KbLgYyvy+TIknux7yskIFlctOk6bm7PS74r7ypo/T1141Olntpqqgdd3vUhxH7
qARlCifuzP0d7+O1H7+aYxvZegPmoDiMNeiei66lYbWM7RaTPxbIaXIua2XS0Zgt2aG1GqyygJjO
bLBOLCHWaspVCWEA3UI9RLVA41X9JDYEUqRwTfX2zP2dmHLXvD9qepm5zFhWnHnWH41In67Run2V
Lqj3gBP+uXLeCWERbMGXr8mdiQ5D756EuYP2o/Gm+c4Yl/JybLtuo1eRvncBr+/GAnkkcXLpndB7
jPt2Su3IrjOaRHROUMsq83aIHeNitnSxkY59Ln7s1LNe7SdRGRvd7LJcF63I7iKdaru26AUNKUv7
+PZYOnWJ1RSWzm7VY2FOww7Ywv5HXkMC++TW7M1zyNjjqHxttK6mLQm2A5tCyiVkJi+cUUOGo+Te
TrfIuDbrVCfRSuu3dOTqM2vpqZtaTTaoX5uldrs05PXhcZz0/IIhKwMTbeuZndQqJffP4oO1mmPQ
BceDWXicTx0leaDCXe4Hr9XfFW1bB3OsGJsZ++89120O9NiTUJ/g31ixuyA8Fv1mMjVMyM5kBgtM
no1JSFlAjabbtO10rg574kNax1/0XoPfKVVS6rC4mL3RyoM5c+ZdZdNDczD17t8eRKeus5qPIrtR
dCdm/m612aKXXgJvrzzkyRymg6T8m6Emfz7zdSaCh8mxqhsrpcbYLwfOTJmvRJ6yJXHwXM7giZnb
PN7iLzXkil5rh62lCgcSWbZL55nXXSPm7dsP6sTAXKP1YGEgzy49EbZY6n1IUdY20lkh3Jmm/X93
idWckTdVZ2B/F2EmYlp2wE5uYAnfot8dzyyvp25iNWXEHnEy7VxwE4nn3tZkpwde1S7vhqE89xZO
DajVlKEkZNmR5lKGcRN1H6NIrVFg59rBVmXtowbtDm8/rBO7EnM1UfCrt1OfG1mIzPIe3sFNnEnb
1yB1b4Y6gg9DRPrbVzr10FbTBQkX4zKiig7JIgWVLQgizZxGox2ReGcucUqesSYAd7EuOrcesjDL
kPEBxowu1ClVSFMW5ECNEnH8sSOm06fYprmGkZ1oiIu2xA1OcM3ZffmJh2qsZgM3sSgLCI7RSdXU
kz96bofBpp3U36fStB9cjhYpwI6sPQx6BAgCAORTKSvtd6uXdYUh3zS+drMyXni5Reu8ElA6lBx2
T0AKE+2Yt1/Ij1/nlWXpRxfp1y9dSS3O+Oh2jb7xc9gM97PZI48gtlBv83YLYMgMkB8egRpYZaUx
ewGt+n7nxf3om4VlbZBvzeBYeZcjRHc66k7zqY81d99ZEJqGMpq26C8XIDFjvM3iDNxLnly2o7xq
hlL6lcSk0ZNYqtKRvRrm2P5kJ+6wL2Mj3/Vxe8lrbPZDp2CGTmP9ZlLlRmvPTRQnluU137cA6aPX
GqMFiYV+yLSJw4qXob1VW06Mi/5dWWoO8C1G1ref+IlPYB2yQuSG4k2RGYcWyoigKgCeWMbc7TQS
yc5cYpW69+cKsY5x7lHdJkay5CH2Dm8DG2He1THLHjbwGMYgvZ0qW0YEr82yrUQUf+5tulXZBH9J
15f5otCjwo/cNt4vIy6NUnrRdUR8x64sZoSSsfeuMoviDiTx19by0t3bT+bEdGesZlQ3Bge2gAoL
I7d27jwbEgcI1jTQvQVVV+uYZ2buU1/malrNY7UkF1V39ok3v/MwjO5zyKg+iIXI5ynhl0Er8fYt
kZP7+rbv6Av4dSVFmpvk7pRk4bh4Kgr3vnIv04asZxBJOW98Uvujia6wvaAGF3OtpdXQ0wmjNbw1
rDTdUDBA4uWiwWiDlL0VLJepZg81ZvBeWrjJBH+y9uiWshtaEF7ABfmQAizu4++8LsPBWKNE+y53
5UFPOQn62NSmb8kQQbFK2Ke9sxpluKVEbNwXhgaIEpzct6QRiUaG8lAQjC1T+xpcPPwGDDF9EsCO
jW5LT7GqzaB443uAVvawiWu76ndK/BXZgagwv0T6jeggCqFZyWnqwe68wE1dZxtv6RrQJJCKN86s
YklIaWtOWwhlceLPrlOE/TLRrVQcZSk2MA9yZxtJXGi+C1v52aZ0t5lIAoRWOhnyczuo6ZPbuShn
lab1aPBhb5v51ZboSeWz+ohb8X1nJ+OFNdP3lZp3W8cDLroFSrJvtgn8oGG2FVp10tGvKhCKKrip
xBz8CK5SveX+0m99UWhXURZHVgB/Ouo3iM7and1UyZPutJJ+a5ShzbRgnSRbQ5jao9U1+kUBqXmb
JK5s9mopKE6RX21kfj6OrRa4ddSEhsLtpCNRI4HLZiV5R+6nga866jMwI4aYniu17ob3SGWb95mT
DWhPXA+8DaIx72sTycIIFssrwlg1jWojNDvCi1TPJfgXI27Hm85Tim8CzO9jMVN38BUbpBooPDP7
6GapmvojhJxPY5pYTjCN7hRtetCRHzoMWlkwLHH9Jetn5sUlL2CwtPE8HLQpw1ivIk8JEPk0+g7J
W8+QXnSQXrgQBfV3SxkfZ02rYjyDg/uh1qP0u4KUMN1j/CvzjVPKKCR7IIPx1gp0LuaMrsk3RyM7
IuIspiA77npiZfIZPpfRCjSBfdpkO86gFoAKUZrTPh/N1DeMwdC3ZKmbZmAlTno9EgOscTYf1bsx
ThaHtGNsdanuJR9i4LfptasJ/DBqPanGYVgWEnNygFliW+E29A6NVMQX0FF2E0x95/0+Ot4ucpFM
BDjg5neuN88YLwvP2Q/AqgyoSeYYZDY5y9gEC3k1EpSR76hjNp/nIY2fpLqkO2UosmPdMskC3Zaq
dzHQn66CxnX41UfaXhdjqpEaYFDbusPyWLshG3payS7ctWLbt3C9fJZq84tHRtgHJZJ4cPkqnItM
1yAS50KoBM8BUiSrzOofo74ZLmkxganR3dbKAtqz3n2cSgVaVE3/i1am12bv6S1Ue5Ep1tfBnusN
Y0Ep/T4qF6q7eZN+6EXkfKt6K2eblpHGHUyelMeEXFEhi28Qmew6r15iluiovo7HKc13hlLIu9gi
MixwqXRZwZJ7hC63btvT2sHbEvtVsliIk/oxf1BwS+Kqk3r5AQ08POApT9wvQD+pLeTgB4mEhP/H
xSzTul3co2ujyge72GROF+0Rn7bJVvEia9k1lI9vinKCdjQxg6S4YxeNqaYeFOxEhUSeCYBL2c6G
UmubwsAmsq0Wt9uZalQ/4JFC3z+ozlVujARIJ175f9k7jy65cTXb/pceP9YCQdBNGT4yIr0iU5pw
ZcrQe89f/3aoqm8rQyZX9bgHd3KlEoMkCHzAd84+7Ze+JzkLfKI9r6fIFSiE9AH9jFKABmclU8eT
MaPBbXs6I0Y7HHvVwMLn33MWcvSDbe03sdx33VyqFbeODLcM6/SL6/ZDt8wGvSPlJDM/wnsRTF1J
O/GEqr53doZCcOhlABUx3LZOfzXOhF57qN3MG0F2Z+C5dTvsMjBcoKTcyLzjq6+Q5IZuFUO8c7uJ
lEJnWBQzUMpNQN/m1TT7o5NVp0CQSLjUHce9GqUWfM347xkJqOM8MhaiG5XZxmc/DDQIdXFZ4n22
pLkL8FPYayNknlq5MxwkmqOmfVeODai5QnDO3YyprTyronqClNf1PnVtS6eoIdsbRlAc0GvNdEhI
nMeJZ3+C871tM/+migz7JjN6/TEqaN8DeQsLr5KlxVCM8U9D94Pkj5gxV4cUoRYDvRz821GkpvJU
W+of7cLtihW8CcZt41c3jS9bAsunDwiAz21yN84ftWTWYnTKYfMlHa1zrDhKSbB5XZJ9St2UH1cQ
faeTO6zqPWfKGVwhhuxyKgtt8MbIERBi26S7R+I53IdEp30iCrGZNk5raHJlJWbdkhUXkUkeQ2Sa
PJZ0gbKpCMQ25xEQ/pjmr7hH+8eZgv66hJmFhVgEZNHm+VBFy1HztR5+xuhvAUlOACCTYggWwh5D
2FJRFxmbEhfi55Bv9yOFAXC2jN5tiW618c8W5KCevSqvEtCkru+2NNhtf6e6nONdJBLdAaGI6aGM
NDCFS81DAXqI+rqEemjK5v7/uT0Dg6rB2fR5nD2hI+KnAUUsn/5cEF0w4f9TmsqLkwWBStjSOGfc
9PrwGBDruZj6ELcNPuGFDES/lL0ZrWCRsjliFtkBTBVXQzVgPlZJvjRI7Vknon/588/5TfX/XWf1
w+5nnGWZlf1gbcRQME0GvbWu57y5dokvJW+P+GJfROQxsqi+c8XfFLny4mCCab5NLJng5NDi5CQx
Mi2NbGSN5APb0bF/D/v/m23G9+7JD3cG+ZYIOXggGyhD+SpMZXqkFuqXpYySuz8/vN9d4qKOnlMf
FGZpOxtyaTgfcq2bdJzQOBPR/c5e/ndXuCye40w3NNpbG8vRPrSxYdzGqZ6jYprey2v63eu4OJAA
VZDS1WM3RtKxXA3AJshDKvQ1ttVio3fOe0mjv9lzfLfN/vA6fHKxmzKEYhkk4TM77B1oZcTmWfil
ioppl1it/Y6V7Psx4C929Jc8OKtOa4EpI9z6HZbSqkiDW9ut+xt6YYT4tI21NawOeXIT50dMcsai
qAN9JcNwXBpMdic3db8B1mSNjdrk0PujfoqzwcCEZAxLSSW/cgKEmgp8NDh1iB+I4q2VTCPr1oBQ
vY5susEWJ+coanJ7N2hxvWgnla00+qTrSicYl5SK9CYASbwx7DI5+kTMLppuGg69Vo6r0BbZLksT
Gtgp2A+m/HmVDzGJH1gVlnaHKpSdE7zzuZneGWi/65VdAsCrII2R+KTaprLyZqdTF63YNodwnLtm
qXzC6sA54gROEm3fRK24D3WdAsIJ36OV/W5ivCQLJTKoAPll/qYfYAuBYp3TG/qYBsRI3DQbW7cq
SaA9FCjUUE3z0ss+Q7ZjdRsHSDAV75ToS2hD5rUbc4L+zgb2++V/NZrOn+YPA5e2U9LZGZ2RUQFy
HNAPLjJYpOu//cpza9/WhvV5dCrjkE7K3LoRTQwZCRCP1BS3hg7CFCkZQ8BX7kOqzcnHP88+v9lY
f3+OP/6wMGhaRXLbtk4rfZNHWnmHCk6+c4Tym3nBuJgXMqcHtF1IfyPqsT9MCKIXVLrDWjoCmxze
j3dSP363AF22SH12DeAS3Q2QysbTI/2zGtLmxqWW32UBuMzGYefVJ537Tsfmd1Pq+Yf88NjYSox5
eL4g+7PyLsFo9o2Tfmtnp9HnP7+Y32nPvmsKf7jEIKCTKdN0N3ZPXzA3DLEssjBZW5HevLaWjZa/
7VPGR1NvI/wsSwLHxtfvF/8/ysV/Ae774T2caVj/UK6uXzIoV48YpyhF/gZf7b6Akjr//X/gFoAt
/rJJgicI3joDLM7WjX84Vbrt/gXT0gU3pRuW/f2P/uFUabr5FwmoyjkjL8ht+c6g+wdUpUn1l24Z
HDM5jnUGUwAV+Ddwi/MZ3/9MM+fQLJuurXJMA4gVQTjn9fOHsWMnUWyG0Wh+GJ3CPaD36Z9ZWOp7
fCA97nkBJzEimZuy2C1oIshxN9UaHo4KuDIzFLycUMcy9sMTvP378j8qjN9OAvwooGpCGgZxW4Bk
IA2+/VHZWArqUa394Iuwxlrq9ByszOFtPzVyLcfqveTGt1PaP9fjTUiiGwmFulQdh70a+nkK+g9B
k9MRHsDKZ3Gjvzeln+ewN8+a29IlXFbuiGnLvnjWIeWb7udh/6G0k2SVay4ukJrc6Y0fcqjnwLVa
hLHTHjLik5at3fTn47Xu9s/P9vzs3vwIwsvgclp0011mgkuhKlpJBRHDKU6aqU3bRkrtmT0sBuTM
6Z4mtsSrwsm6Wwl27K5W6ED/fPmLSYqHCxMUMqdDvI3jAOu9WN80BTdbL/TxlLfusPBRfS06OTq3
hmj1a1JQ+2VnxhLQQjNex6N67tB1vfMifnrdDsHRADKVgPVKxOD5z38Y8zlZSDMC6PZUS+kv3Ew2
yxaz/jtXeTvhf7/RM/yT6CU+MTiSFzcKvGGo9HBsTxVHaZwEYwAVYWfCTcMC+85DlT+9VNf9m894
Bo2SOvb2jma2VDqmoekEdWHezTPEeY0wkp1IHI69pEnVVJSh/uy22rM11NZGo9Q0cF36MltE8JLf
kc6+rbrP906f1DjH5AnL0uVllKEifCPOuno4WYb2qSP/kk0KreHRvBtT3PVRabxTR/78sNFcnjNB
Ceki7OiynJTOrHqrTKdTMcZoygn0WgZsxhAaQnb488P+6VKuYPAwdMmoNEkEvBg9HHiRXQYM/JR2
GeSsSBHrjK51NapGvnNXb4sUHiOXIlSZ2D/8xdAEz/PkjwOVXlkZ+kN36oByrcezT9nvLExjtWne
F5MlVrpd255WZMbq398k+ZvColHPAfmlHSE+U/tVUo+nTOpqq7edtkT3l66V+W6k+U+TPTdpCvCe
sKPph12GuY5BmEfuLMeTr/wDsOdnvQ+gLNmk64SN8frn+/ppYHIxlk2Lb4QVlof69onapbRTDJvd
KRlLN/JM287xStvNluP78sD5cHbVYcF7Z8j84qpg5A0We2ZuApwu3mM9zwlBOqE4zUnmvyZD/tmI
avZikdRwkjQGXRntvbyj8zB8M89TV5ArA9adThXRXxeLDb9C9b1biVMfBCglBj8Bu1y8Fxn1i6tI
yQSnAHEB4nQvynYsl0ihW38+WWjUV6HZ4Oo2Rn/957d2sRn6/iHw3ExSlU2LcErzYn7zJ9JPS7O3
TnHpHLMu9kpUjVgbb9OIE7Z6pRsfyVbz3HgbpqdR0PUW03ZsJxoaCL/H059/zi9mgHOVQJ+eMkxR
ur0dRJURlgCGMuvk1IbXAMufi3Ep5/x/c9fnyC+CTQ1b18XFXU+JPcyEIlinMFzKaDeknnFFJ+Vh
UCvjjocgd9XnmYTgLy7MyvfkHL+6yR8vfvGl4KZL3axurFPuHlV3sO1rWE//9jlKaeksE1DfyKn8
3k3/YXrricYSqRa3TwbHypt0rrN1lsB5j1Mz2f75Uj+PUwYpHz41pU6az6VoWxsypUI2dadqsIZV
Im3MRuQMvTNff9+lvv3opE2VL84jg8JdnavtH+5It+M6Ai/vngipAvtwPnz8Ggxp7i98Golnrnwd
Y8A082RXtm34raIHzws0EixXRaWwmneZS8sSJFWypDGTf8nMnDYwbd05w8oeVvRMnSRCLk8D0Ccr
id7MwkGueaXKqr+tOyufyG5ol0AxVbEcOk7ztueU7MlrVOuDe+1D95tTRNl7c9wvnjCgZmpLqYht
FpfHA4RQVcFswEPOm5Q8qcynl1o2wzvr0s/loyspX4myBO9OIX1pvswNIWvpNO4JALmxTHwdhxpJ
PLbcSzcadsbklDRElel3q24Q823snwMD9CbN3uF0nefst69anbdmnOnyY5RxuUeZNcduUDkFJ3OQ
LvnHHFtJgdBKG4p8RaZL+s5s8PPzJUZWULkLFmRh/qQQVDPwb1o7Jxil9HJnJRZWliTLP38nP+0O
XK7CPw/7SkBKvmRWyVH3x1g2ySlkrQ4YmaW5jqfK3yZDb97mdPGvgjz3SW0DEzAFQfnOlPDL65/3
ow4znvsT7rueTJXOdp6cXGVG12M2kY1FnNM2KqhzrAxJ0oDOPPTwnWL5Ivbmz7d/cRx5Xmi4f8Im
AHxwece6mPXGFL5oCLT2lIYKY5xGYq5VXxGpQu6jMZWPcUifxJp8gpANSgerwqpaAWR+Z3D94mVj
ITEsamhWVyQxb+cRv9KRU/q8Btz6yaJ3Orjr5fye2fSXVzEEVbNNqBgl+9urDHPgVpXNkCKSJVs1
6TjuSxHLdw6+fnkVplyXhdtl6b4oEdIhs3PTSZKT1Wq6NwxhuYwzMpP+/OYuUH/f3xzlnA4CSshz
kXexKHc+3XBc2fEpKnHUe5KUu6+tlqCwItGIKLJiqMJjmrnZBysDDiIQRy8KH6mckfvfbHvsv5FX
CuZ3RHvAoIN/901PNLlRo0GD04QTvCIXx/zU+AnslV7HZPPnO/jF0OcGTOme7+C8Q3/7NiD4uI6B
BuWEBCHdAHATwAToRDearoOhlmqh+cVrlsu7sp+6d777C/HmP4/vnFNBvcibutyxFRlRdXSX4lOe
1uaKYBtwBLTsd7XQW8Ik9HgzGaO9HapOrCtzMK+L3p/uR7p16yDxw//F+Ife7hLTSZtbXT4Ly6p0
d4BqTW9E2LtGRMUap3+++fMT/3kKZyWhJPh+HQ7ULkrk3oWq0iIKOc3OkIAXHsM1EVzZLsoyNtGF
Ob5zvV88ZBy34GQdRCqK7/riU7Bso2aI1s3JHfqPpW3WiDKkicDBmnbzaFgE2vXPyBmCZV8M8U7v
0EWNYF6vDDhG/3Yl5ehFUHhRXTocUarLU+Mwyuw0nvL2FJDPWqGfaHFJlDIDeNWcs0nn5okHl6+t
QGUBEY/BKYyq93gzF90X9nz8CpZxBOEcyLDNvRj1FXK2LDHs9nxS4Cy6tGqfqEqD3QA2djUINLIZ
GcUbVWf5ejKT9LXtjOnR1+TX3AXpO7X3k1m775yRffcT/7C4M/+fjzAUHwKZF5Qal3VcAUkmA8N/
5qpoB9oP8bPVNO3g+fRjpFfbDtnFTd3QG52GyTwGTlo9WxUYIiQ7MzimKTXS6yrv/E8h4l0gBnZK
XIUdGo3XD32jEBGkFgovEFKPqKqII9OmsLhpLVKV4Ey54lkGbjfSPhzyx8otAP1onO3cNkMDhxMG
UcyxTaQeZVMaI8k2lQDPXQTVpyBKw88Fy+hjCv7B8Kq5yQn5ZHc2Abec4xadmF/d94OWf8qzWj9N
jjuCFuggpnuY/hFL6eRMvkjRzvHCwZ1Df9bKj1Suwec+MyDtMYcVr8Y8FY+FHhpfWluD2xgnmXwF
oh3ViK1G9aq7QXWnZkFObZmbgfBK4t5IRWUsHaLWCD+XRHlkXk5kJYdW3dzjg3LrR60pppHD17Nd
3QxnLVwUxAd+FHnm/70j+L+GxX+x+fhhHvypYXH7Ur8E3cv0Y8/i+3/y30Bu9Zfku+QAj4RTy+J/
/+lZWPIvegTE1p8rs3NDg7rkPz0L9y/p6nwsSv3zh/8D5Jb2X5awiDD7O8iMzsa/6Vm83Zlaiq2i
ovo0QHKbTOCXLseJBCk5kCixMoL0IQcO6Fl4vlHzBv/uqO+/r3Suu3XqPBbHt0uy6hNLJxohIUl5
mq7LTpi30EsVnWrkpz+8g9u/55YfWx6/uimDhZ8NMfOhcenrImqma2XLTeGlvg1BAi3oEt1Xtf+O
SuHtmvf3LZHbRPYe8VwEp1ycKbhwhRt6OfEqGWWTIh+L6RjKUL/CuMY0EGPT/vONnRfR/5lK/7kg
h7IGcm4SHS6N7D0a0Yi8JkxneZ3euIXzCeRkfSSLVa2T0NU8M2zeKwZ15zvz4s1lz70F3hm7bXLz
WFzevjpSxFlaGiNcQb21bzUA6F/zcvIxoOBrNNAHP/RjOVxPZ3mF0TblNiLFaj+CZbr27c5cmjVk
PLNMsidXj5p1jK5339vCup0Jj16oDHRlOHX1zgUguNUDy36IkbV6NDZIg2+a1F/MGa15pGi0rss+
dfbWWCQfU9yHK1uGbgpAOi+aRZ2U7VL0CBFYM0b92QeVjQg5sT9CjM82IWxM5THrazdOjwzNF776
pHh1ZFzP4FyyOgGI0XbtdLD9rH2xi/RLmPTxgk7fdd/YoEKlS24lymW8pEYb8zxsG2WdiaoBIeOV
U9cAaYmHBX0XaU+6Cp1r066GlZ7B7LasrorOKm3aNQRibDhViG6SwSFqmgDwnUL8vTVF9iKKSm79
ajiDWXuSaoVV6C811ouHsiVR3hMElncka0yfCeEpAAYMTrqezaHbaAp4o5dmxN1qkNlCz40A7y1S
4ntvzFhULec0I6u+5YqF31rVISRjNUa8IpIlwej1M4L55F5X6fBoh9SrzhSbS6nNFvntuXwlAQoj
UiRyr8nJkF3OPuv5KAMHCLwwvXpwus+BNWkeMTb6o2aUZw9E4ZvRYmqz+GAV+In6LPV3nOuIlZxB
pPi12+xDzmxu4rQObtu08ne6DXGXQGoDyH0mNASNWZpy2jOZaxqsysLbMfqLKJX9vgQH+TBlZmWR
upEPukdsjL1v6cJ+DGgU697s+DjD+9TCHp4QDTILY09DLX+RQUO7tWhj+bmHT9t5SdZ028HHcUrO
Y215qaydrR5Fcewh3pxWHaagpcpAcIsiuokae0ZUMXdfznj9fTa6FFfCGrC2GUat37es1V+pOJur
2A8sPG883JkjrnXUzGSjC2CRvZdXAygUGSMFTtvqubL6YGf11BkEFof0XbTQXhod3qO0h9zZZ9G8
NKZ+gGuqm6d26ItbWVro84Ocgrso/SfnXGaAq4eUqjKxR6CVnExEi45XVemniVOWVVWQkxjPztdW
z/N1m0f2s15Y+tK02ukxcrPgPu9NiyAU5X7ws0SSKWQ5mwaV594Fr33EU+GMIN118cGYQ3HTGaV/
reuRwxZnJjg29E2xRPXpf4nI6LrhdC5ezJOdXLnRmNyB6m+eHYiVLcDTskpXpPvmzWctVGW4kpOb
xds2nwQblLwnWtDGUNP2SPLPUKw6aYxqg4i3qqBoWmN21wsZh8uKjab4krvpkK6N/hzKnM+Vk298
E3igxy66KI4h3vNtYjRu/CFJDEP3gikVX5qecJ71RFbztAoiXZSLygFxemRJ4XnPxKw6C39q1ae5
0jgFHOVs22vQKF271PxEDXsrKu2GY3HnVhB9YMc0ETapVAGuPLh2A60sYKvbHFJw9oI6uXuM+kIl
SxObkL1ip6aOELHJEUJ7lA370Bz8Yp/DGHvKM6H6DdKF8SWj42h5lWpMQFKyGT93ItZm9K+NcSJs
xbX3iR2237KymR70KQuNx5j0QnORE29ElFom53BXa1qilpmdgaYPY2C1SyqC9B7DjeNpkf8B3GG9
EfSoUL4pbeE37YG0afItA5Jh68bGU9HW8Dd6P1jUrk1IUjHsAwc9HFvshQ7i6GT0UY35OY6/qXCa
F30ZkopRuYRBMJxG/mLp2J6CfbEJTGNf545PvLgrrrTOYr7geey0XvsKuY9YeqWVt20Z6QuR0r5e
FKbcomBGGj71DwnDq2jFgihcUii43kYfz7S/0H1suuYGVuDWZ7dRci1HrIno3ZSBtY8Cp19NHXFU
ua/0G4g8p+78jOZwwwpEfAXHUu1wZYXaLivtq3RMT8NQPZtFFW1Gf/psVvqL0Vde3KqNXvcH3So/
OALxAevQppqsrbCITrTqGqhpdQ66GkCo+pKsqSDodkVebGYUS15vzaeEaHtCd4NgWdrzSxrVB/K+
j6ySm9atv2Gh3BSGulGqXGZp+VBU6V1u0JIgU3AzWMYmssPuU8fc4GWhj7jPRvzErttL8kZd95y+
hGp4hKx8Y+sMEje/KyWAfFvWqyJ0n2oI2AuXDhCQFT9bB01z55SMo37e2qICplFt/KkC0BCHn0eB
qavjQN392pXI+iuTkN45PRUlVODU7JkyU3ZACVhfCFfwevODaY4fI8veGorEZeLLjIJ5N9FXKbHK
qm1f6p5fPOuHMJluAGbu67Cp2Kvp1JscNKu2Wjck5NqxfdM2A+RnYV0HhWTdN7qjSTjNg7LrFbvw
TdWPj1nAOYMFBvlYOf42qzPGkcy24CHXU+mCBE2nj8B9S6wt6X4Y2pWKHIw9OmPYLzS5GPAZLgf6
ApturIplMGqg3XNylPQBN2HhgCi2TfDXbr0oHBrtNCs2BeZbL57qWy2Mqyfd6Z1Faaj6pgNVbvQK
+IE/GsUhnbvQI0MuXUNl2CuMb8u4ClsopeljZFIaiiQ/WrUWbJI0X3dztBOzQ9pk+JIWyReO5av7
kIzhyQa/TadnH1sBXxRGTrAVD27mXE1VYNzExFvCS4LjwwW4+Thf2f4E9cUQa5gl9VobnafJn76q
sqBAMa1u0RVnj1rYpYu5GeBftLp9J+24vI4EcdQpSjZPiPq6LAkKGF0NeFZbuju3MJ8bjV7L0ExX
rh37aysVu2rOxIbwu/a+rzt/XRQVYT2av6X9PLxIbQyPlT3be4Sxt36UbyfhdwtF8PQx0cxd5WjF
lgzQXR00I3Y47ZPBWr/F74ZayNGP/Wzd5SOpKDWANc9VMfB4gaJHK6/xnDbPiACNxVCnwLsauZn8
AVh4kyzbLnpGyt2s6xGhMlYy/g6mwtEZ75o+OhX6cJ856sodEGG5sggZ3P6mHKS81m3tyGElxGxS
n6kLwodxEte60e+MrLxzjWnfRc2hB1EOpduCd+eG+bCpCueI1HVeOQIPRhUQvlNvi3G4KSqTI5aO
PD1zfCwn/VsSDVvbqO6r0D+lqXWPKO06SOqDnYa3idv1637uVvo0n717GCCjafxsiYiAeA37sbNz
23rbDKShVeqg8bnCHQAB0STHIgyu0ziJ144TcYyovxpjtpy7CD9TjGcMRq6na84nXVX3waRnC1PZ
N3GSrkh8XMtEJ8kwTTBoZEudA4KDhUStncUrjgHh5Wm/DLUxWp4BmAzZIdw3BhabmhsPHDcBxU+/
zUoBK4ZDB5aC58K6NB8wRB3mmG8dphFzYaHFXhSZxr1dtYCoR91zVKdvEQ61i7F2oOeX0BbbsrM9
t5QftEbf5di6VqKebS8T/bRzBzLItFp+EQ4vMTlbOTViFDlS/lymShD03Fl7MI+CSbH5kBbqIQ87
DTpGT193gCHfSNMNvdqoozuzPjuyJGTHALfwIimwH3VO/7kPCn+R9+WxswZtHw3aaubTZqi4z02a
fxrrfGk38fwwj5im4P0j47ZZnADnVetyAJSBKvTJbPuJf3L4iE3omKWsN6Sw8myxSAH2a/StmoFB
t2MTf5G9/SrbdDM12tVUFy8+Eu3ViDWVaWqlLB5vGqTturQSqDaWPq/jkFi52sFUVQX9Q10QcoRp
dcf9cytWfh1H5dd0bK7Ii8e3bp0NgpURLSIEanhD8KyP5AQdRezanpk1mtfKtLnyOT5bY5XUdgQp
kNHn60W+teIk3xSzFYtlLsqYmjWolnpldHSKiJCcu5Kc+p5UQqM7RxqUOfr5qtq0SPbzJfECgDEb
MZ6gQY37JsCaR0ZI8gjj/Lpp4gk5fZ09zB1kubnUCGwJfXnIcGOzz2qt7iRyW18kGfUx0evDa06H
MljILNRXmVE4D/DuqAAC9nznb5FRFwTBgjOW4qtOrNhBI2EXlYbpfrOxnG7awYCLZnEGBsGJaHvO
4Fp3RctzXhDwHN6HtA5eEpGO21oZR0jK4XoQTnKNUzz6Sian3S4NtyFQz3K1RafO3GudsnrRBn7S
4h90d7kT0r0LGzHtok6vCPocJaYSXAWNF+iZPBDpGe8BQkYLNVTVMofIeus7Vr+2BnO8rpOifWjb
xrwhhDQ71on7EaBzvkClr776KWx/uF8t2xsrsBZBwhgt3LY41MyCG9UWZyZfYj3UUx6vBIDo6zbX
Eq+Q6bj2q7pallpF1p8w+5s8UtZp6htyPVXYsYmayuZoEZ5y1UTkCXkx2V53JSf2ywR2xsLwIz4n
8PtP0RTKq5y+yR2HAxhd3dBIjtiho0ctSCh/fSGGapGYfrJmxNqfla7RsmYBfRoZhXSDunrVx4N8
HQkdPgi4EgsM++VVmNWoPbB2UlvgCW1CxvWQwRPg29/jMA42OJrsbaX89mj65AmmkfjaNZW9DmDI
Y2sIncd4HI2bytWrh2GW2nJqBsqzTN+F5uyTR+N86WvdX+Eqs/fN7PKiCfRchqIspiszmLv72szO
pxp2PFYbfI5VviTRXI/2kQq0IeADC6ma4AEJxu10EJk0lPMtx9nmFCvHZDjc2qGcpu4oVBXpw7Ky
5iTGG9wSA9d6E/kOxqqaEjwk6UBq6gp/If38YtT0Y1OTznZrJY7+1KpsUp6JK1l5vSqC+0xNB9R5
TK7Z0OxEGPSlJ4m+2LSycp7yyTTYbEXBQvkDx762Vawsfj2FaGisc1JQ17qeVofSkYQ7Rk6zhBcp
VsWE1Bev/rTSiWTZdEBw17Rth23fCcqTuV/VxgRVOTSWxVDm6yTLbY5gYkXwitEuOSd0DvRjHE91
/m01UC3peGmBgLjjpmDhB3cZy3O6Cq8rKfsNtzruE1J6N2z5H4gXJbMjGJydP4HN6dtqFbdDcIyb
8aNy5q9WBAho0sAe9karrUg2MfZhiZ+kr3dkblK42wP7/bFvYYEH/WEMpnZJ+qy5HkcMtD2RDfs2
iepj2TrDpkvn9CqcVIozrYI8MhnGs+/i9OCD3gQITZdKRPm6SK1uBa59giOhHn1JFTyZzbqLYpct
hQxaHNNuuMCna121MncWpqn1xzqzy7UPHWXXFibticyXLJbzqF132coaHH09toW2tHFRe6Y5vxJj
wNBTo1iQ0mKtJx1TIJHFXbbIQuvOVOoKOqy1cuCH8HuIsiOtfFkzkCqvcItiWTpiR/CJfeBbHlkx
bfgIic6TT0J1U5fl9RhB5g4t0a4DNbr7yh3IWucUK35qiox8lqYMhh1hPq9l0VhLK20TAtz0ftU4
SbEZJ7KO6ZKR8SGMDCt/8xJNyK+wyQL4iBxtHfpBtAtnp7qpiu6eUFZradfBqReYQ+1pSFZ1NX0i
7lZ5peiJiwCHsOWDJx50tKaVrJAGYsxcFxnnEH2uG89Tlldr/2yrGTkogAdgXNumM12DnW2WbCuz
JXuM7srEJ7UwmkSjJjJNGKpSeQUlxyLTGZmBSHyPIHXO7sjnvWKn9iJk8q2Guxk6zM0w4FI0z5Nz
jFz/BogY+4la9h8NV4t37hTC6i164xv0HDDQ57iQD4TSdByeBXdlK6KDo5H/ksyGu6YPHm7POvSP
OjPzrkxEvSStxT4yx8cLExT8ln1MumIl6DzOWFKg8JFcTbVtkm5nnqlo+vg8c766aixnOnAQnt3E
4zCx04nzV833hzvF2XzsEVQXkzOUJ6vS0f2dz82vmnKcV5Vs1UB2C/9nR0zsXgqS1USNk8stzThd
YCOoFkGmiQ9O1bFaaoa1irK8e8gxIVyxGS9XaD6qp0AjTgHyaHWMh9zdAd7SIRfMMSebMUkemMHd
EnwB3bprzRp1HMbVaeqSeTf5ibHoEZwuTKPGZi9lBhc2fZEQAxasF4w3fNmzMq71oBQ3hCYIJiaX
ssyu8victo0bbplMrn2SpHYto1kGm9GttT0J41jRwWdzCgHa0kp0CDkNoIIxXPpxoagWNW0x+Eou
p9FwPN2cnxkO8bap57MlPYaCEQMq82RPDRryeXhmz0hRVMqN/ilTxBkYrc6ps4Egge/p1hp7EKpI
9NddwoF9TKr3wnVK6xa+aHatauMaRzGqhxm8x9KN4NES9v2hTfUPOsk8nH2G7OQLkwJwqkzPz2tm
CYaEU5PibJCVbbTWqSLUhoRTwpmzeU1+GNb4fOd2+UqN5Uc7draxb9yir/oEx+mVWsqkxiWfEKdw
exOq8YsqZ7XGXJCtfGWz72ia1zAYcPCV044oF3Z5lWh3ej2Yt3xz9XEukvZQs8Zvs1hvliUu6C36
tnFllXCIgsjWxC35RcmeGPSjGU1PRjW9aHHVsWUbpod8Fs29GjjhqNqAMAbCiDFFtvKm7KCigq8d
HA+zP8ikaLjqZDesczN3n/xmGp9MAM9oiBztCIXw2KWR8uxybL3AIcWHTJ4Hq3dOtmtdFTo6rhR2
RpqYLHF1YHn1WH3Mren/s3dmy7EjyXb9Fz03JMzDK4AcmJmckjNfYGSRxDzP+Pq7cG5LIkGKaaef
ZVbWXWWnisEAAhEe7tvXLl3Z6zdFN+wMQI5EDS4Z3cNoqOYz3RTkGALR5UK17Yz2pq/CVTOYbhpP
R0TqhUMKfq1F5EJCMT/HPEom+KXVWosamBFheN1XtUsG3K34j3KNtRhhkthn4ZkxaBdGaD1albiP
es0pVBl6TrTzS3VrTuntoIrmOglThybqbZuzX1rhdS20t11Q3FVZS43Y3JJUXQcQ4lvyIVba7fw6
dJNAX/ee9N5QIagxUhj1+ioTJu1ZliGB0zmbSJy2U4HIrRRWuV+tKNROD5GRbqcO3lug4aQ2O5lj
xJUI+6rk682svWJI69TrkCh2JniOwWFlQPNQ1paW3hfAn4OwesIABoAAd+P5bjP5O5AsTqoVeGcA
ihXG5qlL6RKPIaWVtV1UcmMjArR2o6XfeQUAGEteJWrLKppcAEuw1wsiWsxPDFL/OnoGXJgwjhpg
DaVvqVKUyMqsetvLOSLJadfLffHYK8ouBY4edP2ZGnCsh95w5vuKG+RQ0xDC22R3D02ebbiZslY9
5ZBBgiBj4AxB7XT8prGfPxVR5fpR5HB+uGlWXFEOfTQEtkHT59AW9QNqzmNWk0GyRGwi4DHaQOXW
Ri5RFpB4Ga0TGfphMOpNoHcOSY8rRaFXwsfePQkoHDXmWrDi7MCjPLc077Zpql0s/6P08qEOwzUk
kCu1V/dl1MZundS3updcjWZAenngh5B+5rZjyR2UL//gw0TGFy29AShynoykvzjRlUZ2ERrOYGUR
REKvXPsB+M/JegZvA2mB1nwODxKkwnaQo5WiTDKYg+EQV/V5bRbsF+a50BZ7zBvdRONbFvKzzOPe
3/KNWQOVP7voMQDmlL8uEv+gdNFzX7dXo5+F1BCanRxNDp5k5pHMOprVInFzr21Wuqafw82HpSPM
GcwKR5y8G66VWCavrcUcCE10xYF/nejNeUVMOYkxGQSZ3BqzjztoLZrV7AEZHbFualFwdPsiqeHb
kInFLGoTglgvVGk/pG3m1D1OOeSdrqAmHlTIzY7u98dOG2+CxHMN2pPCFrZUpqBvbZUqsRuL3dQT
oDoEoBzXTShuwwAqEO1mOy63Kz1SnxXTw+Qvbp9ytb2vVLZOIYFHFdfGXpVHw/WT6k3sW06X9mMI
hrMKBZCaW+6QhU9dYFxTMrqTtcwk9d4+J0q3n2juOaMYcauyaxUUBylyQgUIXsdu3AUdBJ1IvxrR
xPumx3ZJtUcKrcCtPGttSNWx18gqyL2Fb1k47EtVOtPidONZ2p05CZeGTKCcCxP6M1+9acOspuuk
cVQ/Oe+79D2idW0o5U0xCJeWHrxYdSc4JF7OPJWb33yXy5l6LyBpESVXEeO9lgR7zxqOsV4eW5Fq
Hs0Cu6yoLzj/nvMQ6xxdMu8SPxg2qdwQPxlYm1EWdNIpuzSq+FBBDdl4wvRACdvu02EPb+US2tPE
xcITD9CowhvJ5yIuYHh4MU2U5Xozx0N+7OT2ZgrT2zjqB4d+GmEVi4I/Au+ouHepnnRmWAGWdWI8
HnpJ7OzEmi6KCuS4WfNd8H0kZ/VYGht/UE1oN0qxbUpDuhvnwiCOqkT6kkmzgSE3GDsOaunI7aza
NitMQnrC2UcBxP/EorOmfSgq0rmsaY0TN3VSrnNcyVZSVc0hkKmvqSRTRS6T2VszCW5SLL9eY0WO
rpKxJO0TW2NpK70num0YysduDLUrxQig5IxI13CgisV32j5IxcA7aNmIvDByfA+/hFIMXpNg8Kqt
F2LEDpDOb5+Evhw5Ifu8v8K8ruidwTJbDiuMAzFVC19hXmL3lmbVdUn5cJsjnL9R6NZ50AUNBidG
sheChVgVhCxXZiv0J7fuVBGT4GS4IneoPHlCID73pJK3eZ9Yg60BsQDiJXpORB0uWYVoUCnzNOna
M8L+WPJmViPhzcor6smVZM6wrPbDF6s05n6gqaUFvxkcyuoK8ThuRnrUDHutHZQ19QSZwM6zjqCs
sIYTay6OCcFFiJRRVtYSaRI29q4/VzuZPopR03lHmdzfI9AfYC52xq7TevMlgLm/Rqo53Ppxq9qm
CcajV5PhTmybyO4V/90H7ubm4xiWdtNzAEiWWNBLmbU7c2Yq9mH9FgXBs9FozWVI+mAl9XF526aq
2NpqXnfYw8X52Ti18U2lkVkt+pCsDIlVd6okyTFyjbYkailiSurHY6OkKkkGVTOm14ziIBw5y+rP
BqFONkXdsP+Ik7E2zLLYl3mV8QGxtZW+6Ko5PZUk3dcDebejJU7xPmy0DcqEa2pDyjFIJ+JgjHTq
lYisxx3MLFt1RNsPQz2AuoXXtJLrJgMAqXH+a35CRj0cu1VDDtWla6VxO4VsQxl65rmXG8IFDmW5
bhvdkBe2Fg6kLvIuuZTHnppZpvp7tRp6zo7em08TJBc2aKr2IqwVBTK8FO29QI3wvzCey0ou1ySA
avSlerIhdrIcwdBSSE85B3uLz9KF2Bl5yAqouWzH+GLsgGZZN1YTwy+q27x+myQPlp/f0llSGn17
aRZiynVNBwDXTnK7oX2JvgqD8I07vqFuJrWu5t6JiGp6FQBasxXyJ+deNai7GgrHTo2LBGhROeFi
pgdF3K1TGj23uBh2lWv5kUfsL1fqrVT4cuFqqCgdSoZpT/Ztsi7TtAX1VYw03nYUry+GGIbbKPnN
o1RL6TbuwsC1tB7YXtNo5yGVOn6moF8UXm24GpZyPNMxxegpymX7X1OGZKdoJVIJljwi3zN9UfbY
rz2uEnni0e6pR3rwqBgGIDOMRbEnMPQBANu/mkAqpZJa5MrvaJSjvgHjlOJYU4oXemnUzeZfcRpH
WG+TqCgiGqdp2mQsZ2SNDw4uEcG972E3uv4jFvr/orz/gdr3k27qmyjv/j17n9r35OWzKu/Pf/O/
VXnW/zRFHT20KSEeBlmIFu3fJAEYA8i2VdoL0VdptHXzR/9W5QES0A2SDJZhqaihSPX9H1GeiJSP
VllCUJH/iK4dBMB/ARKYpXD/V2+loRg3yDvLSAI1GlSUZcMoecYB1MjoudgXSuJrFVx/ehw/6ONm
+f4vP39pstj0Knvu2HuohLal/hCKz358hd3RXISxc/H+99H+tJ4th0MDTFcqEjluKQv5mG4iOZfw
QeH+77uteVvh2x72h7ZWtqnZk/L8KI101Svx8zS8jOZkC+lL1h3V7kFVMbBQd8L0MsZ3PUdIexsZ
8gl9/LIN6s/jJr+iqYY8NwnLi9aNKahK8vGBBzGUsoj2YBijHRO9jjem5dtV44HP2UvNCfHgV5Ei
LxkVnymqtJpL85r6prwU5BaT4HJy89KvXUMKJ6Ceae+7IzL6f35/BYt2CFpSyEYjk6flE+mguRQq
FlqICG6UDVeuB30dqIry0E+JP9tX6+Y+95rILWMTrZduWv9EGbvjXykytf/+BXQJvSvfG18XWtfP
vXw5+mrR6iLTRZM+3WiT30TOKHDY6smU3v0+2a+qzH+PZUG84CNl2X1DaAOLKPU8MN1pKso/qTO3
7kflBTCFfCxaLAV+H2/5tc4PV6PLRDHQ/8uo3L/OzcjbDBMyw3Cpx2iXVq15K0jtyYlVulwu8yi6
adIPSe+uiq7j6yhdRUmbRj5sGUnsulycX7JmjjHBN57orPhpPmg9aRtTae2nz+jrSEYblJhxcolC
Z6S7gUVGpa+n5kSP0bdRmAgN/+ywsqjP/Iqvo9RagIWC1ypuW9O9HZuTTFdREfztXEyV+qeMYtbU
FF7QLKj91EPqk1TrA91AYlCKItqljFJdYJ3ywvu2w9E9qUpEaIA4QNHIyw3VgjqW0o4xuCN8DSWI
URkYTlk327b1zuiIXyVC+pBjgVx2hgMvcUszyUoo9bU0tFuJGgy1kpU2TC90sbmGKJOs7OhEUKS7
ITrRjvFtHS1+1fnPPz0RvaZURPP34CKXtHYBvUFOSwuBK/mwjn//MH4cCq03HSk0d9IB+HUoUfIU
6n4MpWRRvm5M5VExyZ2GEbX030f6vph4/iqvWlFh+NBG+nWkuDHTRMmVwfXwdjyPgZUcBHbCE0v2
28bCo2OxciiDx7Bov/s6Su5RXxpKdXBDszNIQ4T9Ouk7+UIf0asWMPPPfp/Vcjz6J4kyRDYywgBN
Wu7aXaBQqaXo4/plhBEYZg2+upa1fpdTBP19qOUDRD6m0KcD+ASYjsUcv05NiLRCbOjJcbEyFGzJ
nKqbys/ExxOj/DAMdRK+BIUgSwTf83UYv1A8Cdnb6KpBesYNq3fHTno0yX7BW0UQW5FwiKn73SlS
vxkQa7fWnZEiyilwmBaIDAxkUlb5OPXrFgMCKdgnVb9N1dpNhXMZtZkkEtAjhlKiFwvx1Aiyq3+S
pKcB7xSvOJOwl53EN7mPbFF4MJTEhl24MshkxOFb3hTP7NtrjfToiS/hh3nrEqwMmEUwQGgR+zrv
PFKtZPKYbppP1usQ++pzniarE0+XH/I5zOIdEk+o9Ez9gWQt++UjSafrgcuhq46pCE69u6bYPJyA
0fwwEwbhMKKlQNf4IL7OhIpeVQtq3buUqUbbis3MThoz+g+mwvOS5oCaE09dHHb4nGieIUc9OpNa
OWiGij80jiUnvq+v3RTsSDwwCY9WyEVEC/IyLkUvpEtB2fXuEMcz2DnhuqtEcHfRdW9yFO5OPA7y
Cc+tedNbviXJoE7Ol803sCS0eD7e1yg7e7erzXxnVNVLmcnodKZEoNCJoiS2JbTqbuLhc/33CwRg
A984J9UMbPr67jQlhXwTZzxVTUErVwmeSypB3v79KOwlNC8xSZMT8esoCqRJcaqEjo4C31hHWtLu
JI62E73t0nJznF+eOt/FCNrRfi4xYzBDuiqv096NAH6gVSs0Bz9u/6rrR3MXe6NpI/hP1zXMdv4V
Ba/jPq+fsGnaqh20XnUEaBQl6W3RY9GpSif6tKV5w1y+Znq7iAqJC2Vp6X/myy35CM4JVwL4Rtqv
qbJXbZCKyyrM570o9o46VgDbCaSHT8rTr6/rgaqJI+qJHDvCJGcn7gDL05gHBhOIBlHif86uZYxC
klynqty2LrkbyoSjYiBxsIJNVXin2mFPDTX/+acYI6DfeE4ptS4eojWiqzwfriMVWDVYaK/uTmwW
86Hx9VFz5QYcI1msB47MxdmlFaZfSGrXul1oUgbGas5uwpFWE73IHHQa4WFSxC0qrWMhisOJmODb
VCURqt6cSeDwJJZd7IfI4isTRX7pYmyFXXrDAotWlpd7Bk3WSSWdmOu3Vc9XJQMzEIEqQDlcHqAi
vUVKMoqo2aLyMhGax0LpB9szxmeKRKf6ib9tVRIb1YzKojdw3iAXX7IgpBn6TCOmDm80K3FE+5K1
U3umN3V3rFFXcpz1yQZbCXP9+x7ybWf+M/Ic//B4RXXJtUsEFLFVbcWuPhpIn4TiULWF7+D//Exn
xTYDI3niPX471xiRUNUgJmGHpJnv65INlXogqaOzLZYVdsHYKVAJyRP393ktVos+3xJBuJl8ggoB
17JJPkWcju/nVLjkQzTlkJphUh8Htv7yckRWLvzdnZHhABuoM4PEMnTwcYvES6YVPmnNCuxwUdT/
hAh/NkC6SZPSG6aQPftfixzW557LxQOcxwIpNafMiFVV0DVfH2BH4O0pMWLXpgmlay8qvNtwSk9B
gX4ahR5DqDg6oQ6QrK+jeNNIlpbeAFehrW8zSUH0UilKcOKM/vaaWAmwYWArzvgd9pSvo+TF1Auz
StWFDhMa61SpswckN0Wy7vvwVPrp25QU4g9DgqekkvMD3/R1sJKiIS5NyO+VKbKwVKK9Lo3yf3do
/z8NsZdIDxgsfMcy+DmJQ0kjfPs6zEiGPik7hglJmaDC0/VgWFN5mp0KxNFLjiLlL6ulKW2c9Mui
r7KnqTAFWsm1doxWkMupcMshAo3nFEj3K+LPLHo3M6E6xwYq61eQ5yjfoBCR4U0PKFzrPQ5UNcBh
rFRPJDDnF/Bpy//vycx3MEBeXCX0xcLWR6vscJ3HXkfWpGtKriZRfKCPnduIpfAscexofxf4zgwb
rDJmoo2oMOzMpf18pjWC2TWTlqWurJnlqo9AAFCSyU9sQ9L8Gr7OjIgUup1MUzax/My4/TxMTKHR
62YVbjkgl0NS5l/0ZoREvyunndSbxU2JT43jB6G/rtshWDVmPdgSsvqNUdb+lpYz6eEvv2xmDn5r
/kueg67FpS01GxWCCao8i76oLYjbfh0J1Sno5PfPgFFmfi8XmJkFuVif6PoghZSMElVaeAOaPLjq
IxRbfz8Xdo/5/q6SiFyCtYQaWZ9SqfCbQ5nycSu0GyRs2X+wVoiwZXn+1mSoQ4uXGOSakBRWQnjd
0Zkx9LKLw+j4n8yFmZBbYSBwbF9HmejDLgkfEz42KfnIFbFfIdQPTpmZL87iPwufFneVN2ORIl/S
QDkwMZ6Zh0nqXLjG9wEpC7ajrtQEzYasV3xmhFS4f39P33dgCSoosbNCXDdf0BZzCxs/R04PSdfE
rEqKB3GrxugAp6hKb38f6vvCAxMwc3poHJC5oS+GijWt1mQLtSEJRG5EUkYjWzQlceH+Ps73KbEW
6J+USDypJIwXGwi9U6pY5+QeM2qwj0VP9I8pUB3K+srSGll5/324769NpuACv1Yh/6bACP76BBOp
0mtOa4bLKcVX7BLaeuxHirsFPZAbXKnon+TVbv522Pns5EgD1UtUvkz0w8BBZzkmiMVE2ptXulQL
5QaPNrQrLUAyW2LPilw/TasTec3FLYBlyjZlshpnLhZB8uLxDpXUNYMYCOyUvbcPciM9iw2fjqlh
HB0/G0sUQrFwUUpK5OJl1p+Y9/e3Ow8PBoLNiyrJMldnRU0E7B4C8pBkfnWo0H78M5SFjpYt4uGf
OCb+kMQ/HRPfKoTz2/90w1LjhkOefmHXXZ+723N3/v+1ba/O1uuNYzv2yuEf7K27PbGI5cU8vw28
OAzEDFCvkFOavL+c7NR+ew7tq9C+9O2LwL64et/c7T4e33Y3vy8qdWY5/TLd5WV/Sj1PS3mv7nNp
31/n9i1oBPuRf3h9P1CNn//5fbN6eni52N9fHF7uPm7u9m/XvX3i9/gT+P32eywWmTyojazNv0du
P95fp3ZuP98/3u9f35Ex2I/89Zzak337enk8u3y+PfPts6N9dXY8nh0ujseDc7E6bI5nm+NxN//d
ardb7Z9vLg7O7mbnPN1cODc3+8trZ/exv7nYXbv7/cf178/xD4Tut99/cTDl9JAUNYonfv/X+VHy
+7++3r5f+fZtzgwm+/h+G/L7Ix/kb/P5fzfvt+9M6XaY3/AD/+ZDYV89BfbHy9PFx9vTy3Vg716u
eeJPVx888eubj/uPt9ymd4Y39XEPcsp+vD4cnl7e9h83gX39dmJOfwKv3+a0OAYLH6sTFKaey0C8
geu3j/3rZcqwr8d33z5e8Ctn9uFpd/9y9XJx6piaH9hvg8+fy6fvEIAeOp2WB3r+fP54vdueP18+
7x8fN5vb/fmjb68Ox8NqszusjsfL4+X6cn7nu+ub6/3N6mJ34nf58dP8VMb+w1P99Lvgb5iJBt10
vNzbV6J6+xjar69XL4erl6eri7cb0b5/O7WivlW+ljWKxYoKGwHcj1SNrnTAi/OyvYdu9Wi9qTSl
2M0D9rf349V0EbxMH+GVtfNWlXvKwnp5s9GWv8JiAfRDmQhJz6+Q3ys34tG4VC/yD33j75Rr8vz9
lUlXxp14FaHNOqu3yqVye4ow+f06Ql5fRJdmkRgXAQJ9XQUISaoBpTa2lGIYdjaWrwH03VSKYFek
CgWwQjY76cRW/D1uYVD6VnWuJXOidbETm52YY8XsQcPVTGEltDFCzigaToyy2O+5ZRNEiOQOuEkR
ZUqLBe63g6q1aFhpXpxEmsaAeaIz2MolnJTfN6dv8+HUBkM10zOpplOk//oQhbptqyrwTLpAg2Bt
ThSEPSnuT8xn/imfPlidUhoZVYr0XOIImZdFEt/Py1ywFNPp+jI7ygg0n0uudk8SOs65HXzEoIso
8fb3uX17iozKfWNmA6JH4ML6dW7IHyylamXTib0h22U6LcR1J8X0JlT++veh5rhuMUGZIqVpARWT
MEtZLAsdRJE6qdixBrJR0XchD9213iZCOIKVU0T/nMQi4rwmanyaLZUOaMuJ7MkPL5K0ocQ9eK7w
fUt9i83IT207zYFwXD/W9MXsy8bECvn3iZ4aZrFe4rBTwkmoaKz2s/7Yd2rhQ32q083vw/zw6sgt
o+sijU+Ca3kvbaZ6yKMAWMhAbuVDSTXlXA9G64h6uTwxo2/bCBcdancQZOcrsGh9+9bUJCBc1hxa
pT2MF8VEeW5ypbn2wjrSbcFiP/n7yc31E5EvG5L3tzxrrVbIGhLNUXruqEKBXy/dFGkDxNZUX34f
66f3xV4C5XnOfXL3/voNjCjJU9xQNGxZ2mLXxkJ+LqvhX2dYeYYWc2HtIcpAxfJ1lGjsslQgKYqo
WYRVLaiCBYSTOqjolLOg/cQD/P7KWOcw0SiqAd40lMXxV4In9cysVJ1EB5yP4c26N31AN4V6VIbk
L8vIbF6MxniyhMiBCttigQiB3MpSlahOP9EYfhgC30g3oYjz+YmV+H2XZCCgzRZ7OcmoZfVKTfGV
xDpZdTje1bXVKeMdrsDlUSV9fKZPo/CgFJZ5/H2BfP/SGFSb87qkf2Ze9ddXl5LN7TKEw9zglJi2
mAhGCW0ARWKutEnI/ROv7qfhoAOT8ecFktda7MmDWiFDIyOAdl7v9lEs05SRDdKlkeL29/vMvi99
SUZJReF1rruS1/g6MwkYMK0co+r4fdevCznrbRpI/36n+jrKYun7sZIFCbgqJwWIhYO4VqpPYynQ
/FW2eGP8PqWfnh6nC3MhlcE+v9h9iT1GeZQ71aFBkI7XqKkMPL4NWsQrPCxOPL8fByPagSYuKwjT
FitjCvHQlVtmFiietlabRFyJoSoc5FGfTmz3P3zQCrsh2c5ZR0H08/VVTd5IJ33EUJLR1tfBpCAj
NGMR+ksywqDL0r8+LKFhookkvkLT941i3FpdpYR5rdJq3Ri3XSr6W1iuf+knMG8cpGX4jk2LKwmb
/ddZ1ZJVwECOVUx41egyixLcWtsouv59TfywzEn8oMNid1J0axnlDEFD67fB9pQagITimoYdqZ/G
E4vhp1GIK0ivEvUikZ4DoE/XHLFq6wHxj+qoRV1jK22Y8JNASQgnxvlhDwRnwMNiC0Sq+Ec1/Gmc
Ssl9H56e6mSgBaJMkdYaHuholFB61gWAuFQq3d8f4A/rnCHhSJOFhMpqzn/+aUgoGNDAR4YsQB+t
BKzL7UgVbsMMTMrfj8QuywdMUQhh5GKkIPCwoaci6vhCoeKGZGmjAD0J70N7wgD86ffRfnpln0db
bLW6Kk9RP6iKowlmjvQgDulI9Ov1fzCKDoBfnFXcSPW+Pj2x0jHRHuFCSUkkrwekQ/ukjOoTx8YP
c5nXA8ReFsUMPP86ihQ1WhI3dNjCF0tWTderO+QJ0okD+IdtiFEsBsLomDLFIopXBL9spG7GqtGN
cqZKResC/5zuPSXXzoO6y06I0X+cFRdJA+GvKJK4/TqrTI912knnWQkjgCjTDwB+DOmJQ+OnURSN
XQ4xI2Zxyytem8OKJWHCOhgM+azzY+gxmXnKduPHUbhmoY6Y71rGYh1EQxSNXsc6gINBI60gyGeV
HgYnntgP3yrlObwouWkRKS0PwKCqDJiGoOto5o7ufDEy2001Agy/S9TEEE6sup/Ww+fRFpse++lU
q5kI+aPxjTf0m8Wq1em6jHH2w2s8qzv3949p/oFfr5Hs45ztZBiATXH9/7og5NaoILrxyRZmLOAx
YeqHLE1914r6fEVnuEVPXDrknVtFfSOvfh/8h61XVWFwzRU69LzLdRJD6DXLiNkaVW94sG39AFl1
nyuYjNHPXG9Ji0C9EozCPIWO/mnxUAQS57qygdR3sXhYUEETVbLiTLqWfgyNPEygksK/lFHOB/Ks
4UcpQYVmjmq+Pl4INpVaBdhX43ciuKg0Orc2PeXEqvlxMp9Gmf/803liplYQ6+FEm0eftzsSOd42
NGGn/P62fvoSiAHpqEJhhuBvsVRAhVcCykLF4ZiqM0ecagO7F+RI72jsSL79PtpPa4N+AURBXJS5
Xi1OrrBLDK30GY1+QIt2RV6XPTunnft9AeRBty67XvRPCGko9S9KEDraFmpawCSo6lIPNBcLo+E6
Ik+x3KFmK5vbQgLQvG2UsDnQwaJAcig02F+ZXAtPSpZjVw+6CdnfWJirVJgiYx1bRA62kTfh0Y+U
0bJrVRrogYpUuhorzeydVvHTm7jwSsXWI6joTqPDzV5TtmoKpyvV4MYjVIQr3jT53sQ1jWZMuhRD
u9B1sNCtMMh3cqnVT2kTTTSi+0XROW2Ty2vfmDzafhpV/QcMZ34eF+pkurGCi5ad8EIDV/WLGDF0
azQdvJ98vKVZHL+SYO5pyDU/34mRaLxbggWbL1W8ZhOX2PYAEvGRFCme5TtBrUWXdHSkmeOXfbKt
hD72V00p6q+5ivLEblt0Y3ZTx/mhLqqypAmyFMDvVoYMWDWK/Cc8qjnnNB+LErsWI2U/6uIIu9Nr
TWQrXWcWTjFG+UMcAKLlGXntLQXw+KnFrSaxU27+se0DKju2eRGNdJuRybCBt4ePGi5XE+2nej6u
pWmo33xJyCNb6+v41jITZTzLssYEjzpl10CHAeGmoaDedkoe0rybNOG+LXQjd6LO6Cq7rJV8m/gT
ZD5ZArzhyF4Dt1IsSuEKQ9bo0ZfIIzpNkJvtqtTpdXWMSAOJIsy+6HS3Cf35VOtpuTHgyBX0QCn9
ZPcDYiPYC0W/hdJaDbYZqEq/8vUgfBolPXiCXwN0q6oHWTsT6JnG3JWmg/ea9qMD6V8e2lhDQxW1
cqigsk3+AdoPXkRKZJgvkaiSjoh9MgZOI9EN4IDFN2K7UZPm1Sh6YOFpGKsPXTVWLz2mnOfANPTn
ElG9sc8hCPV22xklEJm2l+3U0kFsiGZTH30PUpojq14ZOXI9FsNq0g06d/OinEChjV1qrrq6UM60
cAqIMamGIuMXFRJ38C/HylFiUzmr2yJ9jeUhucLNJX9rg8R6CBLYA86E5mvvF1X6LBVq/YCIV7gL
S0n9h6wf8HVvys3I0cnmlivD6MSzIFTJMelhp44rtc1UlP5KqwwOVsHiZWNNAF5rUh+3MAY6zc4z
q7kCDVoYDrkrkAH039eUyAM92SssoI+ARmHPHXyhFm0dPjNvK1b8m44b0G03WuMjmOEWmGjdgrED
eNgXdqKaTe8ERimvZADq6VqVJD9a5+SQCh5iAL+IE7dfj5NQbwjvhLkFMsYAS+mxZnd6VZ3u06Qr
9z7V83AFR119G40OPqIhDUa81a2uXFXKoHlORW5DnSGm+HzofmUdhcCa2p2IfOYB9cykrbNOEc5L
QGfPAhym5oybU7YXvbCALaqTWgxNM1HXtdf4Z/FURhHoJQQ/VLHFNl4LtNR0Z73MjXs91VNyXhud
9p7o5nDUy2zS6Z3uKhxceAS1raZNJbowNZNboTSDe6FT1Uu5r2U+yjHtfDpY0kZ3miQ0nydpKC/S
iO+RlG3qWyvk0rm2xkIl3XUKpmROUQujtQoVmY1KMf4gnnWvquww77LIlRBP0G/HPZ1np3XaK9mq
HgxpNA33HEK6sWnrESLPIAnZsJYEWZtskFVDtsbwL7qiwdsU3b7VtNtWAonoFsoY1PbQVO1FPaXp
wAupgaoXsuGrThwLNVAUPnrJ6YsJuXaflpLommUDNho63xsYAJPO9yRontq6rq8mpfCvc9hbzzLC
gw9ImiW7xpC0KI6kNHFZOHhWi0ldjU6oetl7GBJq2VU+JcFlKdIWivh0HG+iFAI7TbmR/w9Qg/QD
2Kk5ugNhU7eVxgC3viHQLebddPdy09Y7XxPkxIapF92qZa2/kOAqwzVo3f6CxgPpwxvS7FIAMzas
zHHMX/qSj9puY6xhLSgQw7alrlPYcR8nz8Cge5G+GmtGdVBpckOlzNNdE4btP4qHkYddTMLwSvVt
ENcWz/tcg8Pl8ehSVq1O7+VaT7nkrLyh4mdKPnbosLysPt7IadhdB5EnXCPRFl5Gceov5qrPc58D
JLWbVJHusw7nbFTVYYvsUJ+g0AzhgB4s0AYoK+ps6+UlEPB2Spa2/5BsaG77oWWx6WbW3YgYBfwT
BAonwtDDALatRCpffL0b2Rojj5NEg83J0ZxBIKCZMsicToSZ4FCl8e7LSbQycT9lIefwpmni9FoR
AWbDUKyVzMUTrYhwurXiq0qtmze8Nz1MC5v6n6CKvcRpM14c643F+wexdMvBpr/CzdRg5dS4dfud
Ej0VeBZVa4WTKHMMn2BTGCr92UpAq0JpKCps2lu1IOJVhO5ZikPoB4Mg6iu+KzALND8kh9iAxmcH
Ri8Bm8x7QD78fY3zE16Gd/Fkst9YjRCCdTVU1bPFkp3PkQOQOcBLjB6XF35TG1ZmHKw1HOt4pdXk
l7s+mMlm4lBkkzvO/XbrSfeBfJk4JXY2RG9GtcJODtaqXsBjYH/X7j1z0satLrTtjSwQ1K98Icjx
maAdeKLRHD8l2+s9X7FxI++eFRN+NDtHkM8A9dSoHbUbrJxNVzUf6tozWQZ+YFVum3VMQKVVFD5k
2KVgc4hHAC6WVns3xJPxViMSr1zB5zLGY6mtweGSYv6T9Jn8UJYDRKBujJ4pxlaXQu1P/wx9XmA5
IPmVQ+Wvy21avz1pw7kfnZeZADS6iIpYsKsxCC48FXIEu1objmsPpoS1lsMZjDsVBUjbPBhEt6sE
oLwyVJLIFtRceG2bRH4tGilv3RoXuJoHjye7PCbqg0hzLTiNJvHGjR53/0XdmS3HjWRp+lXa+h5p
2Bez6TGbQCxcJYiiRClvYEqJxOpYHI716ecDs7qaEWQxRnU31tUXaZkkCIcvx8/5z/ePzEMQE/QR
lhimbWgRM2J/mxHwYTuBeFBlP82gsD1oT22h7YuhruvvAfnJbMtaQEee0+7QBBvdpZp36dRYeUVF
Umr1NqatNr+GmjvnIXBcJog9+2Asa62pv9I0sOD4QRII9JgqWDTGgjQZ15M6iy8m4Nv9dpzr2t+g
pbS8w2JU1kM+OHq/1+ylTqBTul0Sjb41QQd1rHJsYb9kQXEYUJ3ZW3BxAZQMl63Uo+7Slc4V9fOO
Fy9zPb/uYdCAHqmAMqV9mIG4Cu58GOWgrkdVed+mViT3XjHJMUQyJosEHqR0k0t0ndry1ddk635U
iKaXy6bCM/LKq8plAETfE2GEGaF7ea2Vbq3h2QHI+wD8dC4+pVYKnS0HgbZNLF3TrwbibfPKEU6h
ftkpgSaeI1IrSvCSjl7u+lr0M7k/lc+HsfczGhARBgfxTtMzPdmmQzOAdi/gKHxPaDSPpwvEpW2D
8YAVz8EV3T+iu5HGTPDHlmL3n0tinP56GsCSfrIUZ6W+yej1kTt+t5Xv5zoZgy9AK+l1G53BDy5G
tgnKSIQ9cTiiS84/100ixRd/NAu+quHpRfLg9f6kb5SX+fq3vAIsrbNWgPBxgDpcG/gvHf+ys9sB
yJdIMU7AXofOnwLCO9A+zlIDrFshHfhNQoA05EBw9pnHkXmQgr36HrIJiJ1+gVV65WWdHGDj4327
ndvMG74YRrEskZ1Si24uk3Jq6AccQQlkADox6R4e/TgGzAabeqz2raUJkNKjSrWvHq475ceW1Bck
Npn0zrJ1GyfWr0gYr8zNHpDen6pBsC6Ii7i6APKxe5VCR03k13oEmbtLenoS7v3EwuiCpq7B3rZl
DHAQHH5jYz6ZDBo7Ah4W37oeODSRQmoUeyteJNGe66yXsk6t7MJmSngwny+7bDCtIaQKPGxDNwYR
Rveh0auB9aObDoSpAaLqcq1i8uxP5CBIAVpwe80fblVJ/7Z2hRruGr90rIOSGXyzKena4SuFQ28N
AUZRzg8zxoQVwDqvj+VHgFzIFDetltcyrMpUcu0Lslr90gu/IFxT0inJ2jsp6CEaB8OqtsrLesiG
5dLMNcfk3DI6MQNqb6tyn6Vpkd9gOZiR+Bpzb4gMfarlRrl2/90b6Or/aEn0IhtLSr3/BU/AqXa+
MwwPGNWyTfveaLdb25cCeHW5BHcIY41qZ4HsrUPSFXa6a3XQoYcev1jAm7byuFVgLyv1/TLJycOy
DzF+uiOX2DaEdWCFvSdYRkb8Yeo0QrxhXqwv8TRkY1gR2c/7HmovxGNTeNZWmVB0r5F+QBvQhQVC
FM47xMauzQfzXvERqz1mLcLYxrgd6PjilbZ74YEVtrBcUcrDZ6Od6vLT3PmG3MDyVeK2yP04u+Vq
SzjhZGM1XbiT18tbjvK4/DgVInDu+SDCfJCJOQClxNvF/9lgn57tA5rWssukL2CjZtZoaXs1yuYp
dqbum+EtS72JNdl7l+7sJGKjJyZc0iEZk7sgSPF1SUCryrDVrbG8TrS2qEP8mMCs9IgvrlChWyoE
U8hNimKTZkRdhVZ1Y5gT19bGz8CK6xXY6G3vEiABR877YK8kPYSlqlmxE2DCBqvraR7+muaiCqKC
ZsP4r4ztOsUzorT8626Y/eJhKkhogHjV5+omtYDhfxj4i5cPmm2O462oO4ebZ1BK+KTEs3YJIZxm
0YtGn5j33djYbpQKx4M3OOWT5RHXLYn4Cg1Qa/5c8nZ6zKbRgc9ZxTznzkvUHIf03RliJwx8iDxf
LmxYxD/+/KUHndQ+zcCGi+QiU0FnRK5eiq9ku2tvN/V6HNlNxT0966t4h1kklARGKn9KWErBLq9z
39qn1dTIDb43PQfhXPjXJflXdQ3Jk6t7SVvPFdD1PNgUk9PfuI7EHFR1lV/tWifFAYMeG/NJjQb9
XSQXOBE6BvKnMyQ+l7DOm6Lco6WOVVMCdKvdInaoZoEw3PP7aLcztcT5xvW2Xg5LP5VfDMtMl52Y
fVuEftt28cZ2lH0z50lt7eqhNrtDB7fA2HD5KPtDp7Fo6PbBuWwnh8J7WmR+gL5WN4febYabul9R
Xk2A0QuHshg3izHG3Q6adattpiIvrr0qkxnQuqAYd5kJ5MRoB/0vq8sqnHLydX1LvZXEa7kXZHvU
2PM2i0fvHvkFGQT4D/GdgrVcgQ0cTRnm7Tz8dEfD/TV5SVWG2jAtd40SM/k13WhvPQmbLMTXw3lQ
ModQ7Tl0AbaTMJZQZWb2Awpz3e3bbJj8A/fJqvkgNb1xk82qTUg2cZnNvzyvo802tLIYaLLmOsUP
ZxHOjRnE4xIGE2CvnaPnw2eyI62xs3NDfi5BYmNbZC7ZFI6UQL4umlXS6zvSU7wd6aT7Lv3Ag/4/
4isSwveHBWpYjf7Ugg+2d9hvV1hVjZhvXuSaQUlSk3nzyIcrvQ3GGvUQwsRJ/oQNrZEUsCWOKKCf
8m9GJrDJAUDIoZkETfVn3RmFtW8GbY43pjto38dqybHTLOrCwMjCQZWxm62E6CPngtiHXVcZxmaY
BoMhnjqb6m5VN395Vl4LyJZxusOOVDx2ZobCYaj7b8YIOzNE0QTVdbY0gvKU68IXMDJjsfE7EqHb
DuAbhm6Tm93rmcTiQSl0FKE5D09pRXInnJtiaQ4BFoG/pLViX0vmzkcrnmhldImKyVz6qihgu1X9
Nabuxi/NyXFFHQOvvzfG0v40FbNFXEHm3bsoe311De1FY1yZ5ZiCOh2T+lelCg9LqFpm3ypF/oi7
DgH/Vsv1peIMtucaXGEwfI/9wmgLbgnEGXZGuzOGe5u+NL3rxZJWs5niBABjYhnkzdhYFJdfEdTf
J9OQNVh7ipIhFXfswTVLDVxIhXAX0Lkau6wx+bqkDpD4Jhvs6JDIlPMoQxggmRtmyxz/mvoWvdQQ
24GAHZxrXINoOIoIghqNhGdMTp+gsHtss4kn27VIAFL5nNd0r0k6NJQykuIShy/NB8Gf5e6OJuns
SRO9CQDbz51vUxFk3TYWfctiL/pR2/a1QXK4bQeZfsAoC4/GmC1tvM38smT3EX45hoVsTOKtomlu
iBHxgUuBPuJvp3fLg221aAG9WfZDCLSeRYLLX9tvEygqK6Z08h6TPh6h+bKnmheQwgvr2pYSkEyW
1N2PGaEaecahwWhC2Qq4eqWsDnYykhCY3/oITD0ly0I2Blv4z41ezuKDpqV+sTPTIPuTyVjOoc9R
a2xdLkQHC6/Y/nJocRrf+ST5cf3jVEcHlxiJufXqRiSHMaBXchfHfiz3fWdDx0ZwUznbRE1Nt8mt
tko52zy8QvwqIF3RT7JOiVwhKQZSgM1vEyVt3BKBnG57NJTVTtNghW69QLlgNQs7lRdaXNnBJTYy
zmOfAZ/cYfIy0Y3mJ8ndSIEGRyQBGLZvmy2/nuZDAIpdAztflgZmBc5sbvXBEHLX4N44Y1BSy3hr
tvYQb/1icfXd4MzZkxhaH3fGabHSyxKiDZR7binD9FnGRdeHwyp33I4dTpAIvriZuMjpHn0Rl9zx
CROvG6FP3cFacEHZeIqIcassc7hTvWd9YXmAe5WI32D71oazEVrZf4C/RQ5DE8WA+EPDoMHJm2Rr
jBnLh4zXl9ysTZO54OvfYzAp2S6oZ9JBqUULVoiVXVkeMmPip6e8WmuqS04W3Kg9ZwK3mOna1i9j
0rpkSrTPMhdZwuFe6z+NOHOxfSMrk14uoyqnQ7biuzbmUDUfp4oMABY4JEO4KfQzMn5zCK5zgLfL
tcBvHksEAPjVRaMckWD5U7NXJX7nf/GbQOP4a9a76UJ3okruKGqkIpLcMj5kHlH/1oNAjZfHXP9s
NM9OQqHa8ilo2+XeoZi5bFZTO4O8WlbeZAWu8Ftjslf0m4OZ09DD1Sp6WV14se9kHGgMMvmkufs4
9f0CQbeaCYr0KS2uJT6SwY6aJeEupeYrds7lW+uA0MHVr0G/kbZs9gfSqdqFmizMumpY9CSttFGm
f/cC/haF8WPzWH3G8PFR3f5o/tf6oz/rZpYYIKr/ffyP3d//nDzWK9Xw6B92bKhq/tQ/yvmOpH7J
j/7d/bv+l/+v//I/Hp9/y/3cPP7Xf/6ETKbW35ZkdfWSlbhqXf7Z+73++n/82Icfgh/7P+JRZj9/
VP/x+Yeof5z+3D8Qi/Ry/mEg80RNAMcQ9hMF5n8gFoEK/IFEg9r52qHm0bP1T8QixZk/0FyhfUWZ
RxfZc+NfV3Ov+6//5Nr1B+K5tZsNATZqS7pz/nsIor9L14zev2yIPqmoe6v226SpF8GhzvXLOlE8
SEULse0M3mdzMcwt3lgu5aBZ7XBk0y9j7n2XL8boH89/2R//3H7xoqIO/5AeeYAlyG3cFax2UvLF
kyFoxVIP914wWzH1LDLhG2mk/tVC9WDrj7Z543Bm7nVywRd1YCeHDuRCtTWYvld5jPPJ1Ge4RFic
pZdWZs2Y8Pbfhe+AfAe6aN9Jey7/JM1aHJLY0MjzeoO2szqRXc75kP+Y7CLRwyqnZhTLh2pajTWI
8IN9wln/5/tve1ITfn5ZasKOzd3PQcdyIjgzzFjEJP3VfQGigLPVhBE7W98A8jpnhAon9eAVK7kK
+pGdOXQpUFQ/rnEHSi8ljgvivvIy9YGYAQA1l9Nt7CmPvGHS1Nf9mJhntEbP6q/jr/lcfjbRhUPo
elX0RshSTxXg/3vZogwzs97blhg4bm0qCRvHMQs8qlZ/QpXeVN70EwuA6f79IT5tvXl+c5eux5Xo
4qIiOKlIY78yS9sU4p5j1vyQtGD06IMPsFQSH3AHo+xrcT9ooNHuU335pKddj8sEU08vqD4UnWPu
8GAbD24pi++FTZpAa0ztkOWGujKHJ1uKhhqVlLelnH+zv5e2g1WdjUrbQkFDR/3J/EiWHgNSwAef
c/3BNZOw1q7M4tzUOF3i60OQg/EAaDcAIU+mxkDqRcuSQvvspuLgZo9KNAfW/WHKvz5/it/a42+z
n/CG6id1vKE/70j/s9v//3YSrLvYvz4JPuP8J+rqPy678kf1q3t5FKw/+PdRQB7yD/RRCCm5LDru
2rb290FgOM4faNlXzAHdu3wovt8/ULuawwnhAaLjJ6iOAlX+J2pXM8w/1vbi9V/BsmAp/RZqdz1s
XgidaLOgV4C56AANBCAEH+l4/zBLZcvSE1lEHqW9QOmF/x1p260elCRcdbw3BLUj7jm48khEjGsJ
sI6qqcq/EXA9vhi+Nw4JY9XK/M+28vdf49NHjFSckxEd0vFf44lkUjag1IgSgPctBjlub4QzlfcW
DOrHkf4WwGG5wA110tZ9xks+iVmZv9w+tsZtF6+GNjFAoi+ysQT1z2nkhpfPq0djY2ctHTJTntYk
Gqvx5/t/+rNk6fRPh6qABt01LYdU+PGfbpE6dgtzznBLw8FhW1PcuJdD3XZYdXta5M9pgw811qyX
FXH13TQ7dRJaifuXUwzmBw4i88vQ+NM9up7F2TBq8rFM6/igTW78aaYM8mTGQ/bTsdPly0zC5jNy
gTs8eLW/F/O/DAyORVN/f4IV/sxMpaEDyfnxexgpqXmuHVnkggm89BOburvjGPv3h+v4gHx+CkAu
aoCkjT3+dyLNQhLuZ62askhQc9gOtkE1bmrba5mfxXCyjE7nVEAwBSVlxdkg8Tx+oaHIgsZ3eSEt
65/KAW6iik10keT2JAYVv/9exBrriUzwZp62S/k9bDlf2lk0gA25TmpqKA4WTNFkueKMKOuNDwUr
3SMWRAWO0PNkrRBrZWIhdxblVZrtx1Uss8ztuYbBN59ChwgxJ1wWmEDHo4e5vJ7h34JnRCLyPf+F
3E0+dYX3h+31U9jMYHxyIMKgdk/VpKaBtmRajDxig6IawMV/H/u5uX3/KSdRyzrruKV69Nbwa0CI
nUpj1WRnWZUWTAXuvdsKV80LjVB3k1FD8hLBALamiambj4pnqnHcpnHqTMPDsbD07z8BDBHsvpWn
9RoQgSG85w6IMMbUfCK9Kw9ck9UhXe2t7CXjpj2Q21SUDM6suNfLgBwPo0wDmgmjwVo/wQsxpFEI
x45Nnw+p61+niRYxKi9f8Jf/ga/BOc7MWw9zQIoR3aDA4bJx/LDaKLGEVlkeibl50NsAlGQ67x1D
e9QJRsP3P+tbQ8rxSVfYc9fWKeoDrHY6d3aTR4qMByll5exoBdc2rd+kW2sK2pvFpm5fCvdcX4lx
HH0/f01E6uwsz1rZFXt/NKhD2vuUKLoy8qc/i264pV6yGzO0PrmOU512n5dVaCZxOFXxNvD0nVg+
pzPMLkNsphk1VOFti/7X+8PxemvlSoASldACwSZx3/Hf5A5tajr1kkYBXa9f5xrDERljm0TaWx7e
f9TzPeb40MPwiqMaIS/dAITix8+KsXjy6z7N1+Ot2GJaB28Fxe0eQ+As7NLUu/AmLf+uj/EYWkJ0
H0mhdXgj1ec4hK/nwIo6X+c38RaT/OT0HQ1b+vGQ49tEjfMCR2VuskqfsGzRU0x3KnuP/i67oyc4
PTP7Xk91nkzXJW+/cpVOd3y0OppoJmbflAYYac6ZvaVaOOwCCmu4zub6uTFf9/WTMSfxzVmGTQL7
2ekDE7+uYoWELSILbvwafdy060DzbyhpYRcmRsvRcE2HOQ2+tRWXWpntpU4a+MyW/da3J0ali4Gu
RdyvTtudmpkruK1EHnmNgTubojqFZ6K5aXqsc4YBwz8KvOpzPnnZZnTcaTdZcFOqojjXs/bcZXo8
ImRM1myL5aw7qnNym+obA8+AWagowzYYQVDdUIityR/2+NIZSAxyDU+hkGxtck1+dQcoDXt7cmB1
E9ZU0ruwFdoQ2THePbs6FvRlVD2K0U2d0GmAcdPkQjLorIyKmor9G6kq83tdpSl5kyTAGnCq1Ddv
sKc7kfd+H06OrFYXcO3Omwx5J0o3xpATiRiKQaScTw1iSffM53g9DYmbdU4U/o/Fr6///sX2ngUq
sUVadFGtDWbYlYSgnQEdASvgYINYwfr8/tJfV/bJmMPEor5kgrMmkDsZ81hnO3ZRaUet3RYXi14G
eyh65w6t13sZgQd7GO3M9DXzgY/fyuibdla6wVv1xpObEnygPm+x3CqzM8vKfL2s1hiHxgRIphaR
78lWRuuKDz1M6xAqZRfoTA/u9NdsDKsHcgjyaJtX5rdiQEASlxeG/11p485m/jiFsXdtY5+61SdH
bw8UtH91fkrd4VxP1Jtj4dGhxE1yzdutN7kXXxjhFD5+Vq0iV4hs10tuNqzteDMHS7b97Y+7Juko
SK8HOF35x4/ig+ScG52KCnQru3LCyMmv5e+Hlr7lg50m+regGDrrnv7ihfwZglrXZH0k4hRqfb3k
sLnO7g6vTwaeAreQbsl1v3RPwmRlGVagvLmP7N4NNrnAxE1nOl/Rkrdc526S7JbFEiHC6HNn0htL
xFqv8HTs8r0AiBy/n+u1QBVmq49khep8dHSFAzItlO9/qzemhcOeRyaZxgxK7SdLRFSGdIJJyggi
xBwGba5tsWnXNxOKhDPT4hkPeLLoSWeSoOYytfYHnZyyluj8wULoEuX1rIVBFSfIs5V+WJiZu8Jo
JHJHFdyY2F6GMPURZ2QmsMiktT6XbZ3v3MGbvpijss4AB98YA5co7NmDgrRacDKT5jJzMQOpFBEg
0l7LWDR4+iXtYTSGnRlu441ncVVZnZM4+UB4nGy0qsG2UJcOawPXu6/aLDH0xNawWsub4yGtqbnT
fAAQ1B4QD5BUH2eBH1zuUK4dxiTfukOnuv3sVw/wF01n0wa1qHbvT4o3ph6hATiZNbdD8eFkQAT6
koZiIEvLc+IVU99cOlPWnxn2E1rnGv76R485mQ+e15iCJEUfGbTK7B00AB/tVJN7d/UdQ4ypLpPR
M6LGCTCB1GlasZNRO+R4Woe5kUyht6TemTd/PnhO5mhgcyX2WRPrH3iyd1VqTuPZcMaoQet5kwtE
EZZsPBQTuPX9dI3MQSa8VB0qDMg3LhqnSkbknBo97AaFk2rh6zXOdNCFsotVTTkgtEZzu8ph6oB+
lr7bp+jM8aOuSgPL5UFrIrcmIDsTWD630p6+CWEl1lrcFNdD8Hj/8DFahdcT9FHWWt2uSGWOfMwy
wmqkgOkJep6Emz/mHsmtmFbwq1hdIS5Xa4NKvvI45qpM9kvvdVvZ4L1izSZpqbI072thDr/GSvhr
Rz9Aks6lzuo4T+iJ7Mi3h2RfZ7l5g5FhdTnmY3DwaZPY4k3YXWomQhXaEeArBHLcvz9rXy8ttksQ
m7iM4COEL9nxCze6hzdoqo+RrnVamFJPeHBdWW8K3fq9Xv115oJaZUyhXXN1I7o4flQ79YPtLt4Y
aXK2DmlXPrZUXC/ef5/Xq5CHeOSenv8fz4jjh2hWq2RaqSkihzduay31QnKH56goryM/MmkeMQFr
ETrKK7CM4uQkZpii1M2/eRjWu818pWo8QsHZDmcm5VufaC3icd8DLkOF8viV4tHG2LWOJ6IkrGqR
N857gSH8ptFwgH9/9J530uP5T4859AFQjjyNo/T4WQHWifHsFHMkE6cJg8TP8P4uzL3Zoh8bKq29
Cuai+2FkrqlCPp977WPNjIF0V3cBft0iUMgHpBWQWEmEeVBeMT7l4MvkmUF54zujFPVgtRLHvLbr
GDuYXjqHcGTNKNr1PkhDV6KpOTMe6/Q/GQ+iYKLTFS/OvF3/jBfxUitMzRMG49FKV0EHG1fduVHY
8lmaon56Mk8fUJm5CI6bYLi2yqb7qJyq+qstejcOkcfptw3Cj3PZuzdmIIk/n5Ze7pW0Upx8KAdz
aygezRKNS2b88HPX22gkZD5W3uo9PsF5PTMS6+XidCRePvDk8pH6mGN2sHgiUuI61qdBeaAUiN16
6SZXc0ZpgIpkdaF5nXPHWzd7VZbWHiSre2bHeuvLW6CCTHAVsL5OeewAiLCTEtMS1U6vLjxjtvZ9
1p8b3zfyljTZswCwWeC+z73/+MvTMkbv5ugspJl86zCQdqZjFQPUopD+hZYO9s708J2W6PGuckdr
7mNpnGMirWf5qzEH1A4NjEoRidrjv0FrpF/NRb9EMyt2E4xivsWGgHsxzSIXFIrmtQ103vEeP6Uc
tDOhxlsDjRge9QP+Aay0dQq+mPsGeXWVU8aN6K/7RiNWvXcL2zqz4zzHyqfv+PIpJ+NMcy2l5BEp
snCxv471PDD2htnRWB0YSn1cbJc0ShmXPaxBC+XukEiTHEMj3MOi/AmeHDm2+0TRp7aZdcccNvBt
1JZEfVDvtcqUP/0MaRF2ZzTQ3Sy4nLgbQ/fzm6qt6eZumzQ5x1R5vYs+KwSw93GQI5AhOV2cXjpV
hqNZkfQxtKfzUTus4uwotWm9QnbRzME20FHrbKzJrD8FXaM/zEWtY+nV+nGxR0G2HLwsQMdeIGvd
62rUPhfaYHx9f1GffuHVFcKjjo/2BWsiPL+Ov3CWIVda8rqL0G44hIfWgryu+z3KInlvUlaUGYIV
nOM6TObjp4yuKNbmkz6yZH43tKOPNnEG7n9mhzrdEXkMVz7KQFgOsF8HJ48REsFjK+UYoU/wbhIu
mJsGzeQXLau8S82d+89nBm+Nal/OXAvW4RrQEADQPMw+cfxeTWlgYteVekT7vPdTFWURb1rDS7RN
Tyt7Epa516IJXFmPIb/DVPQ3WIhpUDskvzqroBwgu0TSvjik2YPX9p1Bf2kVoP82OqPcLA561I0g
mhGhp1L3oyEydJ1N6yKd5Kfp/bc0UARu1Xd/SWkkt13feNfpqOGlWaeO3tMONeiIlauYvFlmyI4e
HWT8Nu2a9I9uGrNYW9SlM0Sip/17m450bG0gWdLuqJzUqbeI8pvbTPNlQb/81Px8fwifgaHHQ0gZ
HMwBSCDwLNzvjoew7/Fsr6quj4LMwACZq+tyEYy+/sFuaZeztC9OsczfF3yELmn2amk668t6S10i
x7LczoMrvV6aXxXNB9mmWDBn3oo8w2JNFrX2MA+e0dHS5ulXqZy75gb40HKZxUaqbxb0qn+lqd/Q
EO+p4ILPy5cRY5BGunTlfVqiKQ+T0nfDfpGFvsl71Vi3fY64bxPTVXwlemVVG8uddTKM4IWY1DSg
tbveGuyvfZ+gbUm6XDuIwkl8pPVl1eLfZ4636dJadLbQ1/m1WXL07LUkaxGSYkfb3EF+ajaj3zuf
qPjRzuLgF3Y1o+1vsRmKlx3yyWrZZMFMvwqtMHK51kbYWqhnbPXFLCpSLUPf9X6YyDZPr31XxLda
sgyfaK1bvE2Z6H8yw3o6R9KefpWqjDGpnJEvlTRypiO4UKuo+4Nj0jfJVEvqy8oc6vusKFqkqiPt
BKEImmLaiaRyaC+wm4OoxJxeUHxC/i+rWH41be4Um75Oga+LxfoWuwbyZzZn6Z/JIJ5uYIR/kFNW
4OfqkvgKX9nNIjP7xuwjHdLDjpZBFLdUIX8z4uAppLEoxKJJRT54akDXlMIxaa0mKLb9AuMsnNUD
ubRnjttXEcffj4EDR5aH0PVZNvLivI1rJfpY6+eo7DrsOl217AqtbYA6ZOYBB/HIoEOeT0+jit/J
ZYNZUXfm9rQetifrccWOraVK6iqkIo/XY9y2RpkMXH8XVPRhpjcPdU3+NWfn3dLa1h9ct/7z/T3g
VT1vfW12AQJ5AlkCu5Nn1mrwLNg7Q+RlfUdTq28IViJjQP5eC4InPGeHpyBxWR25t7gfpGvNOy1u
4oeupsMA3skHM3YoNvZWP+xmY5Zq448JUGSFxvuMB9x6fXw1QFScVuAXu/8p8KurBn3Je3uIpmHQ
6QVosoMwxiAsyKqENCmjB28CxXXIO2dDdHoLfB4m0vHrkU3R71nG82J29AnJ1il2h6gMOEkmDYSA
BlgdBsLZfNsbL0liD2cqyFweyYWTwK9TVjFMNTkBzGtTC933MEyhny30U3h4xn/PEk1At5jb9EnR
AXuOSfvGm7LKVqUVMER2vZNDwRrmrtaR5URdqreXyWxmn5wKJoTlssm+P/ne2D+AZBqk3Ck+AKU9
SabVcRJ3szLmKDCLNOQkGjcVlqtn9o9XOTu+HY8B8QHV+rlGfLys8PdSbKXJEsWTmi791LSvQTfD
S6ad7GoyUwoK9AvvYgUatHJmD82SBpWjpwVLVKYRorQ5F3e/9Tdxe2QirbsNF7uTVy+xvDHqgr/J
H6hqeHX65GskNNo8qy+KRj3lZK5osqcTVmq7GXDaD6SV6lLQLb9Pg3w6cw94Y+dhcoMHXL8EW/TJ
LlDZfPHRqvhzqK1s9KnqP9KfPu7Im1Hys+ppu/Szvn3/8z//1pPlvIaKBMHk2EHmrfPjxaJynTJv
rGbmioOuB6xt/1i480RbcNEdxkWLLyXVyFsbuu9G5iUNcSTjMZJV/icuTBA/qsqg5F60N3buzBuU
n+oadZC2l/3iXQ4Yvf6cg2y8tFJauafBL7fmYNhXg25/pSc13aVEl9vAbLAQHGrt2lSU7IdlpMOu
qgS5RMny1j26ClSxa4EC4RQzW7d2NlRnvCPfWPFUntaCDYPhvLqwiBb0Ch9liRIItTuTrMfWH9CK
B0BwtqmAb1CYbXJRaNa5T3AatbM0sEWijADnHQuTU+xvq4STFH28RI1qx1sDHSR9BzExFt25mzyV
9eH9T/7GiifWJMOLUpyZ/7wsXnxxL6XT14QsFSUJfqF6F4OW860xfP8pb2xhATlkSsJozV06B47n
FVpkO1vMgaeAqmX6+g4SldWpJdf9M496pQlYRxD7m2etK1zX53//4o2qxSIy71IjikvO0tBN0tZC
5NiOV8k0DQ9OkLLJ0PGY3tXJZIiwLR2v3WuFrbdhWUvt39hTGTFCJUpwq338yZoa6lSbBYiiSC7s
qeMyEOG2uC2/P8Kv7tjIYqnzEaWQAkPNfZoGqumJszKvAj5BF9Ju4is0u3px7Fu9I/W4sSCoP5Aw
nfstKm8a//zGTr/DsGqTMO5b6glo+bqt66fdB7DZXrfxaEcNQtuG6nFm/3895/hTMbJab8JIj0+j
qnwIyFfNDrkLfaY+pyQLPO7PuZm9XklkvhHY0ZWwujO8EpFqjg9EozYjz2Ub6WkX+FDD27/OTJVe
2mXhlGc+wZsPJAW7ntIIQE6XEidesszdYkZu7KdbkBIdbhCGsaN50AmHuIzPLN1XcoH1k6+k+v9+
4MnM4u6PU1ZvmVFlzZvEy/It3bpXme3d5E2W7Y2x9i96YWV0WbWC+6oLCI/c7IF0TLEFzNHeke2o
tsnoGFdktr9PBS7SLdWBy8pdtP3knFmar3cB/l4QMP6q8wayvyYQXqzMznQ7izYxMzI67tnS1+z9
qKYinBo7+He+xYtHncRMEHf9ZSIpHwUwsbYkF5aDXi7O1h3ndK+JXD/zam9NaVa3S88VsTA56ONX
mzsa9VJbmFFjufWl0jSuglM/n1k4r4OC55XNF4DcqrvuyTYaN3MNldhkhjmtCzqo9SKwsfkKEapC
YUqQ2ZoIHt7fWV6fhZRAVqdumqbWXrGTh1a6MQTCL6xILZYb0q34pDeOf9+zwO8NqwLLFQzLjzgD
JPj+g99aTx69Wm6wSgiRJh6PqeVCN3eM3Iomp8ku2LXnLYXe5YMtSurJs9mfed5bo+uzK7GeSHX7
p9k/JyXmpUfbopLqfzYLv97C5xova0Gp09aTfpd5jvr0/ju+sSSYMtwp6JOBb3kqYaIPnpPBKpco
m1vIba60dxXllU3i+uOZ+/QbU5RCILJjFEY88DQfGIMGGDNHLhE9wfqhSr1bxKzNmfvgG++Dshcm
ON2Dq7b45JtV0Ij8FbEY9VidXhCnpdvFpBYS1zL5Nx4V0L64uiRQDjz1fQgCASuo0ZZIU775kQ79
/quXmeJG5UXy+18JdbtFM4JJAOOdvlUxllAbzUqPxNh9iNN4+NZ09kMNECx6fzq8kfMIiFyYfDj5
MuNPD60ZzEHjZK4euY2+HLoxkJ+sVABwimMIb7qT7hO/NTYYMgx7B0Pzq24stMv3/4g3viF/g2fi
EULEQnvQ8bqrDNXPghM8AtrS7DPgCJvRza2DRfb097dNwrUVL2yBQdfdkxMMFMv/Ze+8luNG2jR9
Kxv/OTrgzUbMCVCOpEhWUS1DnSBkASR8wuPq9wH73xkVisMKzfF0RFu1mEggzWde02KCS6zWEw3e
Ad0V1OmkeuUEu8AMcVEu7THSQo+mO4HY+YzwG3Lzfgk4JsetvqNVVAWjAYvdQi3ltlGz+E5to+FW
R1st6AbRIIoiVMQRI/0RQxbtMExVsStSACVvv+kLrtHLg3GSGwTGsLPWcbErhTs1aq4eJ68Thwjr
sHfWIPpD0nAbQ8rdg7ZKbrMs/6RHRfHOmSprX42UdYtKWJ+UCah3yz0KAARgdz1Yi2K9lJu2SCkW
XblSX1sWfCwYw/iQL46W5y8RixWErPDnOTqtK/dK1eVPvWOicWCF1/g/r1w5S6uR0hvYGbruq6H0
2QztzIq0Y4aTdWDRSrgfZVY8tLZoAnhP2kLAwk8+1tsfb3+R1ybJFYBFuIXOCOan55MkKWli0c8a
7Iw2RB53/tJYg3XIhNZv3x7plTyFFJM/KPfjCK2pq23mhu2MclmjH2e3eigp7O+1KG+/2f1YvM+M
zPYzmTW+RVvlizaW+geryaaD4SRXroVXbj0ONlJdFeNrDtLVjMc4ScpZ9vox0uXgi9l8KAYXwSNq
JZtZ0JsKI+3921N/OS/PywwEYIsfOlLVKPOryzP9FghWkKLTMbSMI0oZciFJxNk7c4Qf5dONzFL0
jtJblEQgq7klzDTfTaTl7DC6L9BitKf0WNTWL9qFMt7o9Ei23qR6n2xPsb8pSpcou9iJENlwk4qa
TeekxS8hhnEIcrep0gB5SyQppYIUzNZ1FKRw3drTP2tdPj1M1jjsMThX7HvTauJbp6ZI4bPM6yB1
8/wuTAcAnLiE1y2FZ6tqNkkZoh5dKUN/B6+op/s0NxNEMjXO8s2kRXPlQzmhMz3Gmo0UDJ2we82Z
tJimBrwFX5SQgwPbwlEjyKZwUUNgqewtx0YjVimK7zC9bASDiK8eCaAlglR1hcYWCpxlgKdX+clQ
BlXfoOTlomIdV/2nak5yH/K7+BFasqxu2i6yWj8epVf5eVQtikFeKfZOGKK09faXfW1Rg8jReCgq
J0jork7amb4SwN3GOAJ/eXTmSnuHxPH8AYez7pc5qcNtC/tw49DCey7UUBnBrVfNgzaX2eHtJ3kl
2iH9AcbFfb2YNa1217BYFevhYBz7oYhuaAtCIXTcaP/HoyxbWIe7SvKt66v7q3AaPRRKaByzOnF3
rtqLrRlH3/5wkIXhjgWUpqK3YFOXPd8teouKHBZk9rFFI3EblzEyPFBNrlzFFycfozjIci0cOB0W
yap7O3WiotymOcfeC38haqo/pJWjHeqOIsDb87k43WlNsfEXdjFhNsHi+XyGAdREi1nMsXSEgSJR
9ZSqE3Jro44iZCEseL/xuHHRBPrzgRfQHQkFJy/U0lVwmtFdxc3QUI6TjDXEKtvm4MhqCLI6J7if
8x9Yo7i+sLT0w9sz/if3PzvxwJgvkBU4f1gDctyez7kG1olyVpKe3MYhKaWKE+8atIbvu0ZJ5o0w
ZoV2ryb7ezp74mA1VrWtkhlAbw5R1IzUgS2NEPCj2Xre97wUzscEQZjHHiEBM/DCpiz/ppqSoIST
TkW406LBbnYEPeUWlegcLbgwrputNPQ0cBr89G5rW9dr36nQ2NxwujqPqea0ne91dlkHStYAF5eo
vB/kXEUVEjTzCDHSi5JNn2bJyVa8/pTl7L9gQg76SIHBe5Aol30VEO84txuviaC7Jd0xVez0k4hf
eAzI1/y05dzNvt02+k/NobJpTQPViXbwcIw2zeaeQ1Ro+0arp0+tNUR4iABdiHZNYwGAJQAY0Zay
jB+5jNRfJdRd+10jGr3yF8Cmh5xCAl85Jpm7mawEPQOYos3PNM9uFA4mTv8ohHdjtJaYD0qaDkjE
eeb7FnczJplk9qEeENqNfXty5m3noZ/v5EAO/Ca2pngjW6P70ceQa4Jk6KNt1OtGv1PR82q29KKS
g6ZkerSZy47iiVvThXeKPtyFpV7s0JT+0hlZ+ilfFCP4NjCmXmYlbqnmmUcktMQnHA2bOECezBIB
OuXN59ZskFX3CLcwUZ3FzvSq6KZGu/oZrUBD9fuqMx5iC4oKEtQZUlgjgPPoysa5PBtYvVQdaAjx
jakDnK9eiPaFjb5RcuIjJBstacqNSDBPQwvpmtX9S3ZxvlPgasIY5FjFxMpb0xlVpTYLu3PTE2CM
hNPBi75C75uCWlGqQ+MNyc4Oe+sGHU1rERvXDwY8+hlB5DunsZMrOeZFCQIGM+kJ5RbasXC3lxfz
W6DSIfDrdpQ/Tgby9ohUq4jPmaGxEeNg+irSltfyv+WUPZ89ECkVQiNVURjH61aj0AZyMqcpT2VP
CclwlHkvUhjiaQlxce7d6U5NkctS2y7dKEr4IUHN9Cm3W/Hz7RPr4vrEQB0q0gKyoKBMPn8+cdVF
lcwthH5yohCnC5R572w9n/w/HmVRpSBMWGjX9CHOR4niHh3hJjaPCQVVYh7L3oCNSq+s3lfmQj3C
XUg+Lnf1mptb4XZA4DeZR5nTsQdhg8nsGLrbt+dyeathtwZqCarD4n255itZMZrNqkzN49zAr4jp
Gk7FJPboAkLH7dHVrHVK3FVoe3/I5gZ2ycLEPJR8CYTdGlxXTHGSD0nD9HRPBjaA06/RWGMZOXjT
LZ5SA5xYujpIpSpXop9X9ipF7QUuTl1XJ9JabY9GR9k4r3PrGObTxylt7b+dzhab3rDiWy2N921Z
TzccKfHGNkvvYdTEjWdn+1aJr4RIl/uUB6E4w9UOJ+iiX2dXtp15nWUdm7DvHq2ZbNmveqkfRA7t
JajgTnx4+3MvQcr5RqUsCflmMTnFIGwdX3ITiipPDOsIhH8O8DDO3yXOGN3kUzY8ltK9E1UG9VfE
yLeRerw9+GWYzTcnNYZ5u0AVQfmdb5w+j50xTwgJYUBUR7VIKjRvkWHrK0Ta/XnKI5KW5lNsNphv
8Gz1CXhNth11ca009trm+v1JVkuANFxJsKeyjoVF3EAnFsbqYIqbtyf8cuqfv27UZuxF6dxbOitr
tMcI/H5ALNw+SjVXgIWJLP1s2CL/anEHPFk4ZNVBq7pZFLRVa3wmQNDQhmxTNP8SrCaQzItDPFIi
B7eBXTc0OR7TgEo/EyEAaUN20W79GphphU52kx6IRzEKmMhwIBigc/4Z3UVdgWOVdodM04YGZchB
+T5Kgpi3Z/rKpyUspvcLT5ChAVOef9q6HImtpGsfp5F2N1Yryo3XSO+BldztAPXq/jAhpG3q/feo
bD9MVTMHDdLufwofpcfwQhxZqqsqdPbVEmv0cuiHsraPwNjkqSi8n2zm4eDEuXs3oI985SpY1sn6
AwMsp8lAaxDQk3E+7dLDMS7uB/tY5xX0CdVp3qVK2+MOQ+f/yiu+PKrhjAN9RgKDriy08fOxrAVD
zWnlHM1asb4BVidRn+KTlujeo15m7FilVT4bk9L83aP6eY+8+F0rPOUHFCtCZD2PrG2ko6+6UfU8
PHp4L20wik6ToND66QoU4bUXo4PFWLijHDfreMjJ1KTq3Mk+Dk40g1eM9G0DnhBCXXNNUW1JQlbf
gCNlyTBf8D/rTZba1WAnleEc0wFd5cjztD3y1O5d3WrxVq9RN8pEP1wJsV75GHAXCDaQa0fHYl3x
LlDgxpsrjk5WXCcHQCWMHOX2NvOUboPBCr0QVeRbGtfFtVN0yffO50spmMiOBjHHOHCX83XQ2Jhu
OKMdn4YmPulqbm1RIK1vSeOqTVLrpj/Ow+ynU+idjF48G6grXFmKl/fW8gS4GnFvU4BbuxKXZmvp
amnFpz5baN7w5oNKJh1eEFq+64D1XnnZr45HaA3GhOOFjsb5jFM1d6Ipc+OToOW/N9wmP0R1bga9
dNEHmmnEv73VLlfUAqCBkWRzJ1tAw8/Hi8H3ZiTbyUl1BDoHuYISibipRq/wJ4CVfhZfNQe9xE+S
plDLhIa8oE2g8Z2P2YFAbpROS056OI7vEaQoG7+OMXW4jyYFs4uwyKq/IR4CwU31Fu3qqC9R0I9r
1BL9IooE3T69HwbfMJPx1M628TOPh0jd2FOTPwpDFteAA6/cbjwy4QsQP04meiHnj+xq6OlLoxKn
eHKUTZHEEfYzuf4ZLyJlrxZKtKlaVztUmuRp3bC6SY3aASxvKO/Jk90tmmPGwXZT95BonbOdOvRH
tLDqTk5TJLetMU1bWM9HNWrwS0uE0dw6jdscbPCZt+CKNIQFUKlFrLj78/VG/wg1CLp0AHLWJ60e
ao5MlVScDOMbyPXWn+PcQWp8THZzbF1ZbK8sbtohoHXRkSMMflkYvyVremT3FAUScaI60m4NdWzx
S/C+eVSM91Mef3h7aS9Ld3V4MBo4XXTilpR4tcwyiuaIr7vJCViai51AKd6VapzjqNY0V97iZYy1
aChqlK0onHEgLEfobxOLE0hPeiLFKcLXBMhcb+/HRNU2b0/o1df32yirslw7dFD49UacOuElB+5o
7GFmzTkUGQDMuCq+/Q+Go/a/xLB4Yq+3qToOveP2qjg5k2W+r7tqDvppwhUkVrzbboivFYRfOYoo
mtuOgRQD1dp1ZycbrLEgdRCnnAN3CyezxdLGjveDTnRojcjCQPW8xnx6bZEs/WIw7C/EuVVU4xCI
4zwTipOELHjnSu0zQhT21sEV4H+w+GkYoIC0qNDAvzlfI1Sgih4nCQqMyJpTfsu/6LX2zc3am0TT
P7/96V5Zj/RsSNf1Re0V5OD5WHgfd5aWcapbWlXhaSntbZVP1+xvtcvIgCt5EZ4knyZA0NcLsgib
MFZNDnJLQLYAc99+wkzQU/0h5azywU5YN8hp4ybU2tQykYBvcTro4wqMl4GfD8UU9Scq/0dAjkMZ
OOHcWFt3EPOu7fHo81FISMcrcewruwgCBnsU8viiqbk6ykeMKuZQodCLDRZsj8TsdrMeK76O3cBu
gkB5ZbzXvgVMIegetCsNoNurb4HMj6zdNOWEtasbAhrhI3Qldn/8xcGEw+BeIECEosusfzuB0pDP
VCNqe0KNCDc+l1hsItH68zXsLi3fRaqEMo217KbfRrHzSTPLzsxPniqa20Qp2aK2l25Lda63rnSv
avG9ciYsgxEmwF5n/axeXj7KCRJHVJwGjX5K4lRL0DVGPu4b6t4FHbCXcTmc8tH0DmaJUJrIPOtr
pc/FhrTfgudEmbaZsnEnekN7Jzu3fjDn0Nu//fZfOUVcguOll0UBFkLf+XsZOjePInsqTiLr0jtX
nb27SdbFpm2xSXx7qFeWE1+Zih8tJ6qPa0BGi3+KmFuGyqVwNrJQaMbaVXR4e5QLkisBP+xHcASc
/S8BwvmMRBwuTLe0PKlqZQD7NqzbkOX1ea77l908bzIscW57y7a2xDrlrgJvfY8oKHUOy6p31dw6
O0epfsqqTHbAnYqtDPkM/ZwmN3afPevCahFXrObvEdy3wFTm+Epe9tqbAmlAjxPRN8KOVfJgdRFy
hoDETvOMW6mZTvOmoQNx5XtcSIksb4oQmnR14deA3zp/UxG8PLB5XnUqWjNlOYo+2Vd5hb6aArQz
23RGlXyLUwi8m1pvjY/zFFWOP+A1+JUOg3bqR338EOpR9R6zUPtbWExNs/Og6Z9KSw+/w3PDv8om
XpYg+lvcClMXk8W3P/drr2opay+15BeVwvM5zF5t1EmZVifDLLNAQ78MS4Qm957/fBj6e4uWMcxF
Eo/zYbS2MOIs9BKSNYkHXJeR1ye4Sr49yvJTVnEftWSal3RCKHqqq81o4NnB1yrEyS4rlIhx7LwR
ltEHhvCavTcPv6bC2XVhKz8YY5FdAWtcslQWHNpL3Q+9L2R+V9e8luL9BQmuOEmjd2Bt4mRpxIhW
Qemx98LQ6MdUhioCSy3j+0FgLVbZvbuHJopDbyytbWEa5RUR2Fcuas4mVMFMSEqgdrzVnddhNLH4
fNYnxxijr7JhL/gG+KrnCaOe3FdwMHZ9FRs+VODM5E7U0jhgJAj6gE2khtuE/+tb5mikOWMiYIC0
9fgLL2Yoo6IIVZpxqqpe6z28aBSef0hQ4VQ6aELTHkC95Hy5iDAfM/icpHiNKZ+MOrY/ZNFSGIxo
JSCahH5juXH1zguxjnbqG9Cb1R7150QJhgRyTlBbIQa9ddGZ38pQ1e5bJrfTi5HFl45Kv5iGdQIG
XqiUStAA4o59YXc6mPpJT4+9YkKgcSqlecbsiF+DnOcOflr2eGyYo3h0p2RyN5VRD9VWg4mcblpP
4N3RxZG1KWJ7hH4Tud0mbIj9wJdXir0z6kmHWuE2CZaHOJdXm1mtncGPARTdKFEXq7echM2euoee
42jjFidbkybUWTnLHy4s3YqnQ76LVC5ohfOAsA9UlAEcxWzN9ncMdmw8RE1F/t21epcGuhoPX1Xp
mGkAGNNAPa1Ji+9h2JfPbTbbwxY1ieLQugiSBGkTWjqcWTxXOJDx5/HnETvV22RIkQtpGFsGGoc3
grihAzSkzgvr1KZWrVO3jaYfKRShOpi8hi4n9u3oFqQZroc+fr/ur8msaJxe2eoXB9ey1ahuL2K9
NrWp1cI2FNPCftaaT3adgvLhPEB+sS4x7sFjz83g/M6OHUzd7BV7xcsG9YPAt3LX6wVyeIA5NHzC
lHms/KaUxk99HMO/LYzSOzokIgrkjFehjxsmRi9Jn+lfqn4O2wCq23AH010tgoxP8JR0cra28B31
58Rt49zHEAButmlIBAEnbbzTx3bGoC+WNUNnuuFPYOu+ojkyfyzVjI2zmC4ZmzBTs6OGvBStoXZK
sdcMcUcMyjIpqm06Yv5tIl+qb0rdbfXNwI63gHZPA9yJzCU7w9fIeB6TorlpAVE0PtKW+bS3RD/1
vjRN6g5j1mJlBmIKEyVsyNOgNHrP2rld1Wu+ApWhhSo+oY7jYJe1xWAuxzxVeFlg1Kgf1JEV/wir
qEzANEYxJqAZluu3EPDwMQ2FEf9S5zb6hFameK9ho0RdUtpYE1WU+QPTUCbVp93ibYd8BkIGZBcj
P8XI57sUmnKBJbptPiMTG3JYdlH0NawjaO8DpCRfDtCgMPcbLCVQlDq8j7nZy4cIW9YB1w9L7fdY
NVvjbpZl+f7tNXaR5NC+W0AhnB4LAEddhxG5bSrO1DZE1rhTWVWFVY4uT2GTlDsTxYMdDo3f1bLS
rnQNX1naDoQv+pQ0UxYx5vPTDxHmWgp7kCc7nvtdaanVRitB+709u9dGgSJO9YeLmeRkNTsHkSCB
Fg79g7A3bllA9CErTMv/dBTcCBawJpAeCgnrGAm7cHaHmvenLrNw8zb071lpVJu3B7kIwhddJfJ4
Coou6NA1OyBs0X+J9K47lcgKbUgGYDDSJ9iltcyvZFvLzXN2M1GYxdKZdjWkALLs1bEzaE2VE5eN
pwL13IDtOG/hHLp3zpQ5kGUAhr89tUvU+WrAVR4kjBJMTzeOp9kcta0Hey7wpqgNjFRH6YGLaK8B
5/xoWdyIVSykT0m9vBIkvvJ+LQQvSHQAHXgI/JwvSNOJRCNdbzx5RvGr9Kz0vphmnKjYOVeWy2WL
jenqJM3EoqwX0vXzoWwp0tqSyngada3cK7nd30k4eltpDtMdSAI3wM5UPBVlKA8RDx2A3cJgD/eq
K09yuT2oxS9y0dRsCO/XDxJ7mjIliJqe+hDvvkmk2mEpkF5Zua+NsmDtVEB3y8RXb7boxdRbfTGe
1FmJblNF/0xX2rmSDr3y+XiZ4PpoF1IjWAffCE4l7kwF8eTZY7a35zLP8PtsQ/w7VPfp7fX62ljs
CnJHXI2oea0mhPhbh0lfNp0WbqGfKLrxmEfx95hE/Aoe57IyT9nEpkeIdQOUK7Adq6WShrkSR6Z2
GoCrkiJhrafuTCKYwu89D+vTZBAVMqRjTuCYLxJ5H1RFU94lzdiWuAriM+DPjlUea64fDGS7EEcG
olKxyHGC48fR3tiCd7O/zWFoPWYJV1ggx+HXOJfpd87ubsLzTZlvILVywTnjbCb3czgU1+pIy5my
OnPQN6AQi3bcoly5vPPfai/mWPZGNNmYn0WZ3CmxHW0GCnB+WGHP5cjyXpWVfaUM8Np3pAH7D8aI
St9qHyp91ytTqkwnb8IU0OmhqdLot7eh21+jHl5es9R2QebAbidpAipzPj2aidZIIDmdmgyUOcpR
i+9hhHylMvOP6Ig/Z2pZ+MRMWOq9vVpfOc0dUDL0m2GVwVNaneY0lGYr7rL5ZBGjI09Bu03aqOal
pcnA459KNC/XFEh+luyCSgFDdj7TGiup3nEm9eRBJoEQVX8wcqO9GQeozm9P7JVzFDDawqghkiCV
Mla3O+7qzVxlmXWawSt8CD0658JzWcB1DYHI71FkvSkVWv5+YWfogXizN+Lzhkkq2MjG+fj241we
c5T1ycu5o0Er8A7OJ27WUc+h4PSntCxSyKvSC7xB/2NYBILUC+2WosxSZHBWB0Khe0ld67V1kmac
7oZeMmcdvIvWumiC9612Jbl+ZVYuib61BDdIz6178q4eZXWXSPNE83A6lK76MctQQHv71V0u0aW6
BHwKHj4tBG95iN82f1c1Ui1FY58KaRW3KdSLQxcZ8d7BF2jvIAPy+KfjERNSbwWDvXyotVZy2NTZ
PJmTfaLyrwW55gK1VQcR9FHmHdp6uoYAvNz9UE3AD1GlRoebv5/Pb0widHP72Dk5HQpYIqUjPLit
clNr+jd0AsdN03nJPs7Kn2/P85LfxZnD5wMgh36oCaz1fGA7btGskLxY/JSGX6ZZO6dIyeTW6pQP
vOHmqaIlvUkaV7+Pp5AKokGyS8/R3MLDnx60GOd5TxjfGgIuROLi4uQiTrsLW8f0YaMWVw7ky/IS
zwvmFgEFDiz6tqtjskkxhBo7wzlhWFpsbbgpgdM14jkskfxSB5oLeEUnG6yuvAcL0++N00TJVmsr
Bc6Z1DfpAAjm7XfoXqA0DFjHHBLIcLAJzHWjFXTSYAnTjJ8UCl8nrErxTMwwqy58rWqHr+UYmien
JjsNZmry7k5EqMoESaJpJVpuEvdmgvXyMdNnGy5OnLjfcBPq9FsXv5tDISJvHwsB2gsD3WTyxyqJ
BgorTT1vJstrT1NtYQxlF+RxvmoJaWL5ZeUfkXCe72y7kNgbz7EHIL4GF7D0q+atE4v0IDyvz58d
1FvqRWChxhTdsbMtNYHyk9dB38alOH2i9Jv/cKLEbA+qMhQfaml6YltUif4Uzo6zI03Iv6p1GUt/
mEMsd20m85OOtDr7qMDMz7qR4rzUtJPxIk0jb8eqk+F20GrtBtCD+JFUmlC5bKCwBm5uyhpNMru6
azopftXEamhI69H8qS51+1HUXY5r4pwaD7mOktzecXAsQXV57CO/Q0dtDGRYxdk+G4o+yOLMDtKh
po4HYGhst3pWWe+UKIyBKFXmgAm3sFPNf3s9XNRfSVoJZVkNQIaozxjnWwqlxK52sjZ5inVLYlXs
WvdG7rSfG1NBxcPo21vpKHi+17RK5lIbr1RgXx3+pSxEd4R+2Oo2R/DGQUpDTZ7sSf8QA7ZlSaV2
4AwYX3PdaIcYPHpgDhHuyA0+vG9P/iJKQz6T4AWcMZh0ZG5Xk7cTHEY6es1P9AXk/Vg6+OrENoKr
lF52Viiie0jBypUdeDFli7iVW5XtRyOb1Oz8jSsZe5M9pT/lMo7+tl1ecYJr1DaSmbqzyjTcVZhJ
+UValT8gbNZXLouXMOIsNGV80hdsNjlLVaL+8/FbqWsDT2A+IfEPHmvsXEvZCt0aHkd30h40EVNQ
DJHIMnzbjDpgLr31bDSm20AfrHvEynGNvOujfBp2fVGYD9Ib0PIp8lkdNhVhC/qBKNVTufLCYjeI
qAFKmsSjrxVDF22t0cbQ2iwxwE6J9gkSZ5TNN5pWVLABKLsWgZCgsMHZ1giwR04rmytf4OJ+5tVz
CPIXHPFIalaBMkUUOUiCjidk9izwSh4wE7gI6MiocEOokF1ZZhf35VKueSna0J5DYW31xiMFnWec
jIynxpbk4SBeF+n2of27Vsu/U6nqz3U5WM+Y2TV/WpZaRkZKbulzcmGu+xuZE0l4JpPxZCFvtdEb
1QqycPj19i66DFwZBeAd0qu8S2q7q/eZe/k46FVtPCVTVN6qXjt8VIwB3miEjGA2Z25QZpbxTuPb
fuGa++y2ZnKD9vC1uOsiAVqeA6gS6SWRCf2985WdVWYnkqgznvpZ1z4XZp/svIo2Utwq0ce353wR
R66GWoVABFq5iUe68ZS7eD6OFUbhxCvX8H6XRwW5K3ExRStUUYEknE8ocTQVoZ3OfoonLHlTNclv
gEwbx6mY6VYUbb2PdAPqbBX2j2VRtbu3J3lZyAL/QjWV9jVg8UvsX2IO3Pd2aD5V5uhuhZvvk1hk
vtnWd0A5n/tCfWjm/qY05WPvXLPveW1ZoRlGlx5Ws01XdvWO+8FR1LaIrad5HnFwTzXjhFRqfN+n
7bxBg2C4S7OqeEgNNf8is+xDUSaLOqkUfxzGAapasI8gG4Ch0Mo//wyN1zmzA9vlSZVE9b7mDEPr
o8jRPkp+DfMe1AT9uhgrI3Ab0/k1RN2h5YyFWDg0UzC3VaJt6tkT3658n+UN/H6Um0vdDcYPd4kO
TGkN+mrSCPgxsKKTjq/9flStd240GQfHLI0Sa5J8ukWftTlaKdCLWuRYZytp8bWJjOTadlhvPRgz
8KzIyKlXEV6uwUXgEpPYpqh6Kiq9jjfYfFfpVo8Jqb20TougIJjn7EcHY37nVUoMpTuv5RREptd+
dvm94WZEdHsC+dRpxmY23GxpsQxmspUzmjy+ajY2wQHpehxgo1G8C51scHz00ZWDxMzjew0M/R31
+UFCDUyaZ5dbtPNbY6gGHyXq/pvZzeYnT62Sd3XJGeUbSJB4QVlABQtyuZSTRJSOH11jagG1ivwO
yzdrQ8eq0H3CtkrfSBILZV/a1TxSw8wKQdGDhqKvQR75YwGyJb0hTlgEC1l7VHHPF50atYU2VHX6
PjJTqd+MM5ANv40jpP6S3m10n+M+/dmnevY3tiwNxaw5bd/rbWccCLyzb4kmTCC5CT42fi68KA5U
G/cQX8Pj5NoFsD4NeVbsHOhVw3gG7rLOKVCCKptc8KzdSGUUzEPWBn1fa3ujSJ7yZEwCQ8nnrdFq
ApfuMNuGkfTeTYuUIX3+fqMNaRpQG7ymsXGRgGGdQZcBDMNCTuAeXMVaSKkmQHsU/b2CdwOS2Ada
AVvN/oLdACLV9m5R9yjtr7kmHqyZV1j2B3O8xsFcX/88BJB8PDORS4F2sP6SREqK4tFReT/QIQ/G
EkvDnrD7Nm8w6Swbab9P3XH09VS7UkS+QLsQ2VIOfCFWcTVzjJ6vobZrrdCxc+f9rB+T7L7RHkua
f67RbcxQ2aiUVE1EV4V4slsPz6zPU2oC066CyLrPnZtauluz0HxP/yQKsVdzuX05v/7XZPxfSw39
vzcZfyhlG/+Uxf+5/yqTr8XX19zGl5/wb7dx0/6L6xcyB+R+ylKL58y/7cZN8y/+E6jOBcVGecH+
T7txXf0LQgKi0vQpYIIAe/pPu3HN/OuFfryoKJKHoCzxrxdL9+hnefzncmlW//5/ii4/0rdum//4
1yqF4ucT0tLDo968UFzXjQqNC4WSgTXCS5fGhmL9FyetzUAUKjKzRTEHsWyuVUpXxw1jAu5fMidQ
8AAJ1g2LiqSxMDgdj3Pf9btELeZNXOf5zW/f5N8z/X1m6+hnGYY6LL3DpQnj8ef57tEqkQ25rvVH
qcXFu1jkdJPEuMlmU98IZez9uNGje2o0N2Phvrez6pocxpp7QR/7pTpKTwtI3JIvnj9BiXbuNM+T
PLpIbx7MKvV2Q2VZlDF6aiiNhaxLjlhJGEdJkNe9fgMFnypN6WWHVJMW4i5yuutiI73XWi26i/oq
+gb1Or7ypl5sq36LQ3jO5QLQF149HwTyz/lzqnOMhL5mFmihFfHOLoTASStS9hhSWYdZn/vG9+YG
YQWjfkiUMd6oc/WsxTHepub8o03oNhWg7R6EKuvbHOThfRwK75DpTrcjkDL2VeSKHQd8dTDV7jjY
0/BZMxp0ESxv4jNoPQRCtfhii/H9ny4Cljav/yXOIqxZew2iPa9MvWFmR8tLzdsadXYszqzkHabH
TeCRsgedKYcHk8trC7tK3RVeNm7efojVBcLrBa4Kj4yLFdg25cTz11s24JzxD0iP+OHpd3QIPqEn
UmyNwe52k/PozZEWGLaM928Pe7kBqF1zeiBVyMdb4t/zcVvVa3q7yCO4clMczK72KQMoEsQLxS8U
jYeuV/zeCRdnA2gaG4Xa75XqlM6p93uEi4ruImPGGQORDrnwtTZ+oXllIewC8Rt4R3vML8xNXc/O
U1QkgKGIAffa9N6MBGI+E/1AvAuaRKLX0enzpkzq8g64a7xDbHg6pRjrwO3e64VSbLJW+9xmetCa
vnRm78+6DMtT0+UkDMZUkZxhLciUtmY1jPiqPUpMVuBMDf22nerwn+vz+/h//+soPjugVuH/UoFH
mZf3Q7ka7e81bVkfyzIqHXd+TER+M0adsh/xjrp18wYbagvAfivHr0Zlfks6h2PLnvy8c50rxZR1
kLE8BUMDiOT7kIJcWKKlGKL15aw/FkaoPoRdeO8YWfi5bz332IaVKf3aILTRc2HavlD7byCO7XjT
VdA2/LxOy2fLuo+RoigDjVZst4XQ6lEeoDRkx301HuK2Xu4SU36ZO3BfVxb5xQX2jz67B3GRiwxY
zfkij0raRDL11Mc4t95JNLafcQUetoKgcgqkhjS533eeuBd1U947iemgCTL24Y3Tw2Pf0bUiEp9i
7YuFQsw91Rh8gXtjiu5BWl4FlizPcnbO0vuwFmUCqvdEk2voge6NaY5HQPtoiLx+grXV7oc6dBpY
UtpOUSLElvvCuSumavyQlxXt5lzD8558gaO2Fj08axOpO7/KRfuIYle9i2Ei/9tP83/Dun8tfrb/
fVgHti99NZTjd/0TyiloZvz14tuEHggUVbpZ/z+WUzjj/lrYnfgvsLRow/xXMKe4f0GBWXhxC2kB
rtDy4ZErbOP/+Jeia39RcVv4KiQ5BgGi/ifh3HnFCYjUEs8RbdD75aJhtZ3vBoe2fmfLkFKloo9+
kkYyMOPS2beWH8ogYnnjeEMpd56vXLTnMd3LwDCToGsZC1JLW1fF8wk4dBNJ88ko/h9757EbN5et
7Xv552wwhynJikqWyq6yPSEcmXPm1Z+HcvdpFctHxDf/AcHwwNbmzmuv9QYvd3MjsAB6TGuRyvVN
SitEyrO0BiEdWUJ20XX38HmIWpx1xGfUox4Eo/yFM1XgEJIc4/6njzvSkZTbyjF9vWlv21yEkTkQ
iQJhdvG5xoghBSq0k+p03Bai/8Es/v2k+j/vhOvT7E9jeAm+EvJJCC0BNrmQehy8NBZkvehacatu
SqCbLnYl0yml5Lh9s8L/FiRf30GvDcL8h3AtzwlmmFPXI0oRS6mon8rPlR+/yJ5a31deecAS/uAL
/cdKHYVDKLfHUt177aPWTMFKhLAw7339ALjXgL4w0QEDvORSgUwcK6vJ5WeaUu5bVX7EwqbYlUJv
7Pu8LexCry1H7HIZGZmsOcXgiVvkTIosuoRhdhAODWpiK3n3mzmHMov7NboTAFFJjSwCd59bUiqS
0Pgwqa1vhzXY2SbBwdIojGlvDuXaGrsdhZmjywufYAPwKTH49TRUnV7rZjnp6IZYvjOa4amShDsp
LSD3RAgoCo08fUwy0gxBKTiIolJi60NHKMbiIGda5YppfvJbYy06uDlP+C6SV4qFlzUYhaUhuCgP
Maadk/Ehp7TSJdpBbbyvKXR5bnlT2gW6eA8eO9pj2Fat0Hz/OiaAPCgsQrMDbbbY7FXiG3Xb0bbh
1/epEf0GF6V8wqR4y9cOF8Nqn4LGznaThkw0NQX/YEndLqcgaStwZ++twVujyP1tXYBZ4ujnqPuL
46LM+eqXMtNUVPEHXFOQWfFxBRHUL9mMWnh/cy4HH04YqwGGLkZCPNGM+bB4g0PpQ89TeT1pL6bV
frNK+VAVwrYTyo/DIH8NpubTEHYADabVwHR5mKMjzZuZawzhMRx+loCUPgwKYOST9KJap9DA7df0
XTVVbP/oa4+dcF82m67Fxih1E4/8Uxi6Svfl/b4vWDSM7vwNSEAgXcC1ytK77nzuV4o6UUF+6cAi
EJI6gfJdlbet/ojaHGvht6Fvh3CvC46fYVvnBAdvsiP1nx5Py8+YV8SbOQAehzIDl/iL/1tXt9UP
qd1LCN91jmAc9Qwogx3hk/GNCqghHVXBXRmF5X2wbH6xBBosGjxxpPk+waFv78v7LnQnqrXGUy/s
/U+qZAcV1IlPSeaGn7MEUyQ7WAux59Puv2Hr7VQsDqc2SjNedqL00uqpo5VfOmhVLeD4bviRic8F
C6SyRoif6trT5K+9h0vIpQ+ehATs9eB3YhX6Y5jIL2qK2bajis7kQZJy9GHXTS+eP1JQ2HM1ALh4
QAkR5sLXKX/M1COl7T75aPio8Sv7TjkFrZsWWEEc0tjx9QdZ3r8/T69x1c0QsV/AUpJL4dS6/tJE
E1pKGYr0ElfbwdpNnf2kI9o5OHnrYmBu5Bh/uV68yU4E8eWP7nd9gIzGg4+4LNkW2a5sH0t8fiwb
hZfeBUhwRlWwDZzWsMGEWe1enlaW9uLh92daUVGdiRazwdMymCoCqI0gROSXONv18X78Vsn3iJAI
2RdD3ST4u/m2sQ8x9UI0MwKp407+89R/GoRNl7mkeFZOu1dP4uUYvv2exWwPUh5kudDyPaMTpc7o
O8aj2T348WZC5RA+DTn/+KH2D0rtBsM2LT8h8yGNKBu3T/7XlIMoQc3gThP3IphWjXrrJeypMKHV
czSMTVepd6W6w5JNJ3/wOTafE2+vV7b4kk4r23YZps679m1PFmeXJTZNi1qT/IJgNu6RlrFN0p1n
fmvHs7Kqkb+M4BAeAInNNcn7gmzFMsWiou5pWZkqveCtDbJum+7znbe3HqyvxnENfPKakriao0Vj
i57B71SNACjjSwtWROHHbqpNiAh0amyM/KiltgViMtip8V0HCdRz4JOjG/QS9vt8PCrRU9c+NtJG
hBN4XwabNLe1Z2x3483Q27Xp9AkSl7Z0Ck9x55S5XX9WtznatPpDhHhokQu20n+slf3UPQTRJlLd
dLxXfJf/HP7QsSMVXuRsBeF0E4b8GV8LigsFMsKRRRhCtInBVzZKL+POypGbdlJtK/1QPve6g+SU
F+7Ij3eGGwb3Jay/NWPtV73CmxHnEmbguRMJkK9PFqFPgMChuv9i+TBa7agBN+zOJ7CW2R6XzmaM
HjNtl5PyAOW7hyg2/CRR05tuI9lZ/tCTJPC2PQVOOToLBVq2tueRWHjOsCpjryX3U31GeVs9yfsw
psi2qX6VhSunn638xRccKd8GcBzNj5N0JxZ7nL9yF0jX++fn7Vk0rysiKl7As5bfEqZdF7VlTD6D
nAQ7FNziwZW/iZyeZ91HbMVppYfS38rDMUO697HFu1FHdtwZ6m2k49K1Iw34/gctNNk5HBcftLh4
vaaT0noYpBcTChUKwPI5Uu/72A2eBIC5yUPZPHXhU6cf2+hO0o+UMFpULU5aZcOdk4AAQknk/PTd
2nOzjKeLOzApsGmfzAB3V6f9Xp+NH4U7vgTP2jfds40Tq8ubDlu9d8fEhiJcvZhb7zOMCeUsxVig
2OpvrhZTs/tz+kgMYD1ZH6IJXii4a0cWHIxteSQVR+Hn+2Oh3lzD81iQv51tTik43aStRJ0qldBL
L8LJetJ+RD8txdG+p/Jdox5EaasL25bj+r46ar8ADPmU1Z/oe/qNQNz6DEg2/yZIbvrYvCib4px+
LA/a7+qRJSciMPUZL1p07YQf4QuYgDsSwMJzfV8f8rXXxDJ0f51QkOoycS29Eedg+00gJxvYnw0W
nWBwq44cnwOBJX0UCreqdoVmzxpRum38amJylbwqsrWd/IqhWO7k+ZEHGgiNM9KA11/Q1xbcKkwa
XoKfQA9q4JJOuItb11J3Xm+TlUn6bWJtOTSR0RA/o/N/V3/MXpjQ9pAWLlKSCeXd7qH51Ae2ObnG
PxQw/bPoAYLM5SoeXLyirr/QSo2qwGlHegGDMdrQeoeP3P/a8yYKnfpD88lauScXiqm3DS4OtypJ
W0GfV1ZW8ZSw9V9Z4RaiPVZuNdrTAzTwjKhuTbNgtdnFWsjA05jpvBa8T9OPBgnJx/aX+VF6jr51
36xzshI/3zzj2D5vRnVZghLA8PxpzT97Ghxcx/wm/9QCrBwdtO3e36t/X2T/ncIltt+fGj2oNZ5u
4+SIw0FpHX98ykH448dqD/nnwEhxZU5s4qk8ofa6VQWnMLchN7D3sTX2GMRZ077wHkXkxbXqrGYP
Ksut4+WlPXnlKV+FVyxwYjeLYIk+CSJcKpSQo7Y0XCVwR4Bg+7xy+xCQJfc65aksWlt4c5xysxff
DNPiUs/w7ULWnDY95kGyUYQTrG1Wn4gxBW+jfBIMN3uJfJuuI+db7N6fpb93GbolTgzkfW/gVoLf
Z8CZUlDtv8Vv/nj0vlgYW34v7iTVFpqnMF2JrV/TeDf9/W+Dy0q07HdZbeGz+KJbG9l0cZnTrG06
fgQeMmqljVa+HTa7TL4zZqt0Ud/K+cqQ/+0SIZX0ny4v2VFdZdWgPuly97HKbJ5FqMgTp4/xx/fH
9ib2nsMHFhW42TmjudR/BrPao17mzWgd3oyVDVBnLLdd6tlFAPRqTWXlNk+xaG9RZAWklgGeo714
3CSzweCm6XZJ6Y66M4kOridN6srlc2K4MY/nT90z8jj6JoxXZnit2/L10d1TYvT6js8wpSOMXSwe
0/oo+V9CnPDMf37KLDq92D6ISE4mxl/iSaCGHzrl4OZYZna2qNl+YlvqptOf0gdEQdAV94eD+AUy
iOI/6ArVCDf2bH58cTuGrpDD/nNKiZQmaXynWNNwfU0SXi38xZeq1+OixV5nFuiRnJIW/QjHL+4D
ZTN1u4hM4WNQH/z8DtwHvPIakZZqh2MvTrwyLgw/SvVRRXvXQ5jDyFNXKUgmVA+9eZzKx7giAeaO
AvodCefofTC11NB3rRg4GP1OujMIiaOXrQNqOxH2uZQ7Ig/V0jil3c/31/sCI8dKn3sIl0vFJo1U
obVIPWhCELXYhYmnLnv6WliwLUJn0A+V4WrKFyU+WDztpw8JkEd9JWpfAAxum17GC2ZoiYFI04G6
Maxd1DMITtu4VuDUbAXZwdN2pbc3r91FbxcRQwZu4N/zmSAweRCdoTt21lbUfxpAHMQHxdoY9cpx
/XppLheRDBZrxmEBT19GboEg4kGHuMiJLFxTHlRxVwJbUUjObBEKtdr50TqesSyJLVcOj1G8NYId
nkZBv5VVu2u4NQ9pskPphCxQhO6N4HjGRoZGAd3opf9iPYjmwVN/CF/HLz5rEZcPRjFIbN7Hqmx3
LxWVag8En2M9mKFNmrGWCFjnQDXM7MAEkgtUVr2Y5a7xj2blYI+Sr9nUvpINbkcBSXlqRaBJliih
xIpa2W8E8TTbqrQ2tA7/vvutO9m0NbwnS3XEzGUVIJ8bfG/xZApdtk91GY6DQ4LA/Ci8AG5KTAbg
gQBPDTaiuVfqbYtM6xf/Y/yQsi/tATFK0026XQDyqd4Opg1NzW+dYPhkCZtW/d0KR0A7Su70SAlG
dmja8o5U0cRgXgKddPwvLzuYvNHICq+Bem8iORYfMob/OwKLQ7axsHFpI9Z7LT83Bc+IXSjs9cO3
MjVtac13UL6JURatLQ7ZQDBHIdMZb5Ish+qHwVSb6aYviR/hLPiFYwa28CtBkl22m2wnEzQfeWPy
rvpRfY1QquPw+h6v0I/++lHzUQOQUQQtvBiCWbMljKdIOoEWVGq78x3eJSt7fD6TbxbabPvBr6eh
ZcYFZ71ESqtBOhmBXcm2YNk8jZufyXdftiPPaXp3quy8QJ1471/eb3sBWPpzpFGE+9+2F/eFMihW
oKa0Hda2ejYu4i+zmJegdukuPXiXCN6pbfAc/0K2p5Yc/+KRU9nHjLVviys4pL9d6m8/Zp6MN29W
3xLzPoSqfmpSZ0qd/DnVHLF2kT1eKzXdPonmxfam34tbJLOmUUirSTrVY7Y3Y5J57EYXKSZTukf5
yEdgT9kK4sO4ZjO72vLiEonTMRBHrLZOVYnxk10ONoxTZJZqXihgcwq3NG3UC43VV+DaMltcJWkc
qQrYLumkf23P1RfWmP5twvAqs4Wz8CvAZbR0EwyZ1pJdf72x34714vmpgbU3jZix1pQXRXLVzvXL
nfhIAKk8jd/UX+2wKxRmelpZTguc538W91xuB202Y/2v15OVGI3S9aJEPQSSnqsojjBuK28Hsdcd
v0JltNvgY5V/zozJVqMfoX8aP03FsVK+lJJkp9KHPqYCQy2WUqCn2Kns6PJoK2HlKHJNhWXz/mb8
+/L/7+cuzprAK6SuoeUTtliYORfcM/XBk86UH9tyLc37t8CCGpPKPQ8Ugjzk9dg0iZD0hVpIp6zZ
lLpk98XgSCq1AqAG90Eh2F64LYLjaurzlSJ7c9q9aXixGkohN4tWy+klYXticwdSNipjN5E3eHGI
KkxjN+3c6UIhJJa3jeDorRvHbgZ+dbJFZdNKEPYBr7pBfBjRP6MY3uzUaKvo97rx3KknP0SQ9dD1
R619mIYdMibvz9Nfr8X/9uC1sPPmmDKzUBLqtGRZoZJHZhrOok02dIy+NAOYa+Kd2H2/xduU5Hxc
oWIAwpW/QMy4nq1EmtS8b4jIAuOAmABinfe11PL+QIo2OcitWyO61u5K0anUPUL124E3oKQ4erpF
zyXJzlr6kCQPJN3kBo7QEwQ1U3Y6wVVkuyoOZf9g8Goy8kslfgnbh7rbTMnnRD1U2UE29wmeafF0
XyDqUyTlJovIl8vkVKSXwEPr5rTS2Zt9QGocnQ3QQID0FYgC150dQw2CFdKAJ6t4yAntVGQO24Y0
s7lLz5V1MJrnqHhit2LJ6acHI9pOCWXZZ622C932Yicr0Gh0rV+N5Si/pRH5LDeW3ZZYjSCM4OFR
EDYodwQZ77a7ZlckTrlNxs1QbWvj0H+W70Qc7yizAYJx0Uh8v3uvVdyrDbDo3uICEDSU8Lua7qnD
xmp5ITp16eTfTEc4Wocu3vqlkwUbXFfIIiMzFk8b37hTNRJSW7XaklIr6JvqmJoryTCT4J3/RrKx
kjctw6TA93IiyamFXVEANt6kqTPs1exUibaaOH29bwzbMh0xcLVHxPilyGFoKtPVfCedtnr8DTPE
Rn4gxV6Hbiu7VGwROWiRFSztcMAzwW6+DqVdfOX5WsnbpMDMz3NUc1tpl8JaYQTd5nHmsYJMggcN
SkGkka+XQiWFEkgbn9BI3YzyVgxie2o+ZH5hN0CC1F2uOnX7wS+P0xx7D0e9+bUyWzRwM1lvPmAR
lFad3Dd6SfxnRnuz/FQ0j0g+GvJd761s8dtbctHVZSRWaAqYKIJtJFEbnpbj+FnSn2V4TYXd5kfL
28fVnRG6ee7W+f79Xi6USrgpF40vIi8xVcrBm9ckVrWUo/XEtVgMw1GcSRH3dXfAelwbNp53DKsd
7DO/2umVgwjHwLW4ljq7fWcvvmZxAEwVNC4vCqRTmt01xt6kOtFu1FP+E9weKpdFvV3p/jyL783y
YkuC6EEBVab7AByz8WfZHVIYd7pyEdOXbHTL+rlNPzPqhC7eUB/eb/324UP9XJ4lTlCkAzF7A/yq
5WTIJjU+pVrREXybCEo3KTqY1vTFM/LEneDw8Lhsv/qlFdzF8/Or1vDjqQ1eQxmCJLux8h77Ks2Q
bx1/mzIgakkSflWN/pWYb9wp6fgDV5Fu6o0HbqyPU11VK8HWTXRJJxQei/C90A6/sQx8lVlXQik+
VdkMqtDLAUFQaRVSfhO28BjFKX02AgN3C/D2+kBoDJzbI98ITqWpfxnymaUZNgB884YSE0L1G6DK
9xanGvA0KqctRXWlW+vr7bH0+hXAR6Gbw7F5Fa15EwEM+OX4vjcGJ32glBnXvmuWeuRkba0fVCia
JrApBPuh2OhOmu8FAZNS+WSU0qe2D6eV1TvvhjeLF7I7IGto1TOdGSu+ZSRXDkPZBLg5nwYaccsw
OQVDbdh42v/uK/y1V1brYq/MzaHvRwJuBvYDFl0EjrGZaUjQ5/S9U+51OZS2ktIg+tXInzz4uqga
hPtGVqpNkaXfypiXlCLmwl0tTp9zbHAx5jMEW9WLcuMn6Q8KoH7bavsSTVzcoFXFCTlYJA2WWqBr
awLay7r7/PFzSh6WHMAlBU+i6+UzjjmUMJAPL6jx+vZUkj6spAxJXC8+eE3yoAmGdMj8ATs4IQ1c
Ey7sFk2K1IbZjF2unp/HHC0fDCsPcoGftGLeYSYmuJExoLrdtptOU9bmV76d4FeYFaov1HOxwVxE
zP0ISUU2fPE06NJjkGKAUSJJ0pthfTdF3kfsJoRnOZ18qu6DsU8wa9lktSzuIrN/1KKiuRsGkoXA
S+/HMB0PrSJhRKk9hOC67VEUgw8e/XTadiIK0LXuMRDbHt4bOuI5dgDOyvqZr5Lr5YoYnoLy4UwF
hYWzOGsbVLGtUBPrUxdZ5S4KGH1fwOs1HDJjo1UhQKzoM2qy7VauiY08HyCNkSJfpOfEbFXWDkdB
6MlGUVnOYGc/RiEpOH/StyFFbqis5XMjG6gvYquE0wcu8rlQeS7sI3llKyxrIUClAYtC+GL/wdUG
zXy9msR+sBBjKayXqKjyOyHsP8mEmqluPGosJAfmfe2grLrHXpji3qD1j2kAoAWlm/iYSPEGyxLc
f5MIbSikVYE7Ra6scN2/jvj/57f8v5kf/3/zW7ZhFMJkyZqwGQ8/oQLzr//DazHMf7H9IbTMONt/
s5MN9V+oT8z6UsjEQaNkNrOZ+QxpRZL/BTUOaiExKGQFcPtXhBZCVC4BEFPzywy3iwUf+T1+8k0Y
SJgLz4MLboZNzOzJ6zVVmknYaKz884ia+9EiJ2YrmZKzfqLBOmR1pT2hMTU9xXo6uh6vtkeBdX+I
h2BwhkaYfiRjlH58M24f/mzOd5h7kBZU+gZxWwTxqcNEWexZbtwAD3LBOONOrhwaNW/sOonyO3Uy
EHq0zMYWhDwjPy2bG0RMffCIheygzJ2upGOXUQYfMvMFUA+cSz83tpTeJCteZrXS2cuqZBP4Qe1i
N1Dv3+/vQvd17i+XAIqWIFwpgqjLouqY6ILXyJ13FrjSUORTYtdMxcmZAgOok9eYu0Fv7jgdJkeu
p/7XUFSBi4KrcdCjOAJUViXbVCrb3ZD6gKGyyT+Yvefts86Sd00dJq6XdsOdngjDNi5w65XEoP6U
NgUysmTLLHQMKu5HRV6jaN/EmnPPZvYL9yDH1038pI2NnHbUkc9Clt0VrUAyoHrMJURG0JStjGwP
LdrWR80t8tzBwdxRcHZSW8rlQ7kPfMJw0dtySNlyZsDmzrdRZOxRj8VDnYepgPm6zPNBWKn23k77
/NXoApizFCZ/vd4UMpeA0jeNeQ4wINgLZoyVRFGu1b3+2go4IBiUBrL/S5XYdPBy3Qwz8zymM1te
Sa3NWBvDSrh2A7B8BUQR7hMrk++HJ3bdGR9Dm0BO5OACyzd8biWQGTsoV+BHYz+pn6taLcWtYkbh
eayKlntB7quHwMRmwdHhQ5bo48v9tPEwdYAlNbVSusnRKPtnpk+vewA1DoROVWQ5DKTXrj8zTqqk
BsDgnaOiELCgB9Ytj5ha/fOtxjpE4g3lYaKLJSGrLyrRR/DKO8/a0vsuD4u7UhYLimtawx2uEavU
UY1IclHvpmwwcZ4q5ZOFSM8XTQ5HVyAcdXpMJrdjnv0MIebue15TH6JGj2dCLo4Kra5QMayB7U3d
5EaFLm3HNs1QcYdZl47TcJQjOf+nqYt5ml9dWxGLBXW+HL8sDWUZzIt3FtEFOlYjPUHe4DtwvXhn
6nh2tHnSbVtUmKBUxNVDZuSlneeJ+iIgCH1sRcCoWhiHKwM+3x9vwi/Eqdj96C9R2SUMFpfFJm3w
SadFOCn4surfDaFEZIhI753pwT4fKwqNHGvVQ53Wrfv+VC/C2D8tg9omf0leT1s+cxtlanX0uPxL
aqb3MOX1kyFEyI54UNoifU00b76Slv3kGQpSABVkLujFLtN66AmA/YOLlcRkKnIDxGqv+CgFprVb
lAWZ0LBUVi6OZWaYwZ3p2bOwxBxAKPMQvHkX+pCzTSu3zLMHbfUxCAvDyRQ1c2Q1yz/DEcWcU80u
SjtNO63ru5WTZRFZzwMMn1Alq4865OyifN16JE0xmpMF55ePgraiJ18DVK2dZIzXSjo3+ei5Keha
SL1jjzJLvl83VSL/oiVaaJ2FrmonSHq1vvOROPnelW2wL5X+3uhNYy/15XeTUtszhl/7qRo01/KN
352Yli4kuPyDEspf28Gb9kKpfiG4MraTIOO8LccdoOBMwPE6/h2rVvioqHDPpCzWnAiBF7QSvOpO
a5XLJI7iprCihnwZlQCpFYy7sMZEZDSr4g51b28jT/pGNdoPZWJVhzwVIJzkYfptzDULpUetOSDB
72+HGhVbC8E0qiCTAtAcvfX31/9fViRK2eQxsdyYdfIWqcTa0AYFfQDjDH/R2sodmfQ09WISq+l0
nHQAwl2arok5/WVFgg3DZFPEuoLGCWrfrshI88VCKXQLIkau3w+drriSkQn7lLP0kGNr4vgT8HcQ
nQZwx75d2RB/WZImRw0hFM8j0hOLXdho4qg0Scw6CRTRblO5+VAo/rOU5vlKZHiTNOT3m9gG6tqM
C+IimQ++N3uvCuNIt8bAOuvhlH0wW7F1lVAR3Vqvcxtpt34bG1Xv9OaoOHEHQlRv+vGfVtXmj1BQ
4SFUBvtnLPMLQ1r3vaDlwjnJU9WtGiO/Twup3MUVXn2eoVRHeUqUexlzpz1ZBmvbBnmwR1grWEnH
/eWwZdKBX78qlePxcj0aYdypg5YXxnmopWSnEpraVpTnj9GovTSTKG3+8doG6I32PJElddZlQgzK
roq2qmKeqxDcfwEpfhuZuXgvKKO+S6JRfuwt/ef7bd6Ea8Ysw460NsnT2XNisbb6pK8mVerNcy0G
+mYMs2/VgCb1+43cvsdA/nCNAGFnTmetgeuBbAxe+HHTh5dcIDmbTyXaKLEyHvpe1188o6r3yP4P
Rz8tuc+qGh1xSRaORWg1j2kJnb0jV7G21JdJUDINEHK5IWcG+yxidP1NeEMhrJPXhBZthk43oh/3
UddPrhR7yb7RRnEXKMq48cIyJB9o9se6l/odWcJxZdpvgL0zgxs5FebeIp7glXj9JXkuJamPh9QF
hSugzEnQ7GGzd0+8Xb2vhiZ3m3Awsl1ORnGvBWl8zDrgx2UWNLv35+k2rCH9TNBKjoxv4aV+/SHR
QJl78MrwoglRmbtjE0sfS8kH3VsnwZBjvZFmDZUsP7g0Zpsra1mt23MW+QKwzWS/ATjzdrxuHwMN
DAisrrt4cTk5eSErmx65G8dUKe4Rnfb7XvC6C9lZqt7xBAHSs0rAq5l5iTx1uG+Hrv6KqGrxFKuy
f2pHkbp4k1THeuIuBM2cfkAnvnYzHTfZVvcMuxuHal+ia+7EqSbtIguVgCwWLVxKq85FWWfNZ+n2
SAEtwIlCrE41jmTzdRelPAnGXBJTxMK9wS2qRN6Zkay7eWl1u3qQh5Uxvd3fPKwJVFHAQAlYXab6
tSqZ6gJ89kVLu5DE34RlvRCoKzfU7XMMjg8phdnibX5ZGovNpJdJlkyWkl9GfTRtv9SOcmrBkcin
YaNEo4IS6oDIDzJMT6nW+7syrH/2oSz+iHBNOphNmmwzHPfOsqZ4K982757rGJYXOlw4DnFePzdR
FiY6QpPKWXyRQ19xMz9Hnb3KlWexgNj2T/cPhVbiZOIEWoN5dz25ldIWg5zL2WUas+xDX+XF93aM
ShB4Rb8LaozOJbQ6tyHaCGsn7O1pBmydlAvwdXhVqC9cN90DeqgnuU4uIbIIJ1/jgFAMWLdig8i6
PfT59wgDYofIMf/ZeJ7uGqaAtksNROf9Mbhd4NCUXs0gZy8MdISvP6TstQB9SS27YOETO1LnpbYO
y9LILCz8xGINkHWbi+EAxE6ZyAyAIci/xQtbkxHoz+Q0u4TKNFwabYrgVorNXaPUCNKZRvdcSmjG
YmsvbrCRgLVDrh6Xk/BgDMm0Fz2UAayAx3EWpMIREXMCm6hXbC0J/QfqX/gK6rq201JzdCN49bY1
tsMdRtHVc1GipvH+6N2GtxzigFQQYJ6T4cuHvJ8nogeHMLjUQ598rCMDUpXqm25XVtauk+vKnbTI
XAu45jG63iIkDTQkMxhG/lwCY9LcRI3XS6ILd2X8wUsk45h7HbUP7aupf6/ErNqkQjTeRVPaPUaZ
scZyuz2koI+RI8Q56TX/u1i8dSOLvRWlyYXrsXHVERGrPii6lbG9PQhohSo9tFhwMTfC/2MqGpNe
GvFFFWvAKhgy3MVRYewQdFtT5PlrUwSuWEsAeqZYdr0J8BMwhr5NkkuS56ldG17pKpGCsyUMqvcX
zF9CK2SgUd3QkAtHXOTVovVNxG6FcOHQV08vve8bW4nUwFZoy3pv9Epvm7Gg79q6/SwY8LXGZmw+
tPFAXbvtg02lI7RsZVa/8oK+nc3ZrYVDAOQRsdWSfBxi3FqpUcoXYau6S0nhOZMlrL3Tb3cKtHUD
dBPa83T/FZP7pt+G5EljIfXpBapGeN8ZnQ4lbci2dR6ke0ttNVcYQMq/P9o3hxvyqdQuLMRt4MYg
77+YVxZVMgXmeEFH7VerVcG2NSd1U0STsomrNlm5um6fY7SHFimBM8VWePpzwPamk6Lom40Y59Ol
TZNwM+hWtzEimRS4X2ZHHwlIvLfA9gXK0N5nLcXLtlfXJFFvphMxGS4zdiZif2AsFt8gz7Gp6any
pTcgH2RGB34JecaVzTn/lqsjaEYmzf1ELhnx8qWkLKmgMhMFpbh0MkezUEvavTiMvZt7arsRjLbf
eFrt7eVwTezzekqJNKk6MbZ4Ncx5ZKQMr4c4ltQez3mr/uRr+r3URs91P1NSAukcZunv95fP4rL6
0xhqaxKq1EwqcI7rxvBralKp8NtPKfpDiW00WgHKo4p30AcMp8mtcZeYjQ56mYPCqiT1yUf7bxMb
gnbIG9nDzrTKdmLk4dibNaMjBR1GxGlTwdeCjamKmXRPdOcR9Y6Zy0Mq2pnZaO5Krdacsq7XnFwW
8ht0yESejjnDA5IJ5Li77lDIBhQmb2rPI24IxxR7oY3PYnnwkjK1zTKUN7jfoumAG8Ym90mZgH6p
kaOhPqJqiXFGRCzc4KZXbDITn2dT50aN0yw+i0aS7dqyrx5Z2+YxGTRz09R9fBKIZjdmCe1zUiFj
R0Yo3FHQ+D1E1rArM0+5yDhNOyTKox8msHyw90OJymRmxEcVIao706cCPgWatMEfuADj2RuuLpFk
fH+ur7fNn5EB2DKvrzkkXvLfk6aXxtI02nNfR8Em0hvFxgN6Ne67vmnmZgj5WLk8rkWqOjccTS9I
rUb1xPPYmTL9H9EbGzLVbbu8+zyNcWenU6hty0rQ9h5+y/PKCHfCgHkLxp3JfZ1ivVq1OlhuxVjz
e70dAxxlqcOyLtjAJNCuV4fpCdWY6j0fZ2UQ4SSM+qh+WWtX4M0WZgxmBUWwO1yCFJ2um8kixIDD
VhPPJiYM7shhBjy+rSBYqckTxWv6KnmBuVGUpnAYl/KrKMNBnIQReh8u7/aE/qHjFaaEkogWP1Jz
6N33V8P1y3aeJnJpc74B8Wpy2ktPFjUIOzE0BekcR5rm8kwDqBr2MBUkrQPykg17r9SCXSv4P82a
bfJ+67eLhDwHKxFROioWJLavB6jw8kDIdV8+J+YQHVsDZE7ok7BM0QNbmYzbuZjr96TtOFVF5O8X
KQSvKaaqSDLlzMsi3aqt5LkEtZmjFMhmp8ToKwM7AwreXByvI8t7mpAOgTWLbM6iQYUS8MC9r5Cv
99QvY6oqB7FSiidrBuZopBQw+EarhyK/chCESXXkKvW2UxvHH+K4Gv5RgPDvrwHHgnbyTEJauv4E
YiyEDI5yDvtidMmGazBDVc1W4kZ1s9ZYs1L8y8yy4smFGxQYeTrMO/BNgCBn2HzHpaGcOeC9O6JE
1lD+P6SdV3PkSnbnv8rEvmMC3kSs9gHl6YpkN4vd/YLo2wbee3z6/SXvVQwLVUFsayWNRhMzYlYm
Mk+ePOdvBuVBt+R0aaXPr+i/5yb6cfIb04E69PlYhtfaadeyh9s6t44TVeJ110tPZo/d6KT3FpCn
Qn6Vrcjaakmi7EunUlc8WUeqNtVnFZjhOvpL29UonG8kAytNqPRLF9LV38gZQ5keAAhAlPPfaCZp
UEyerpz6TtWfdS0b7vs6TzZj0fpbm8bvNo1ya513U/T48RkTK/2fBOaf1QHRh/OSY9DUmX0JifcT
rhuOQqxT1W2P7fm2sqfq8MejUM2QyQqR36TKIPbDu+9tWCBcp1DST7jYK9hKU02tg2SRKXE5F7av
QG7QVBaGtuejWEMQOYGfICdG4XKj59nnSu+WisJXti72UajhkuMinj2HQCpSlSt2PxonHOrNgy9L
/l5v8+zWxEbg6c9XTRgQcywJTAj8n89njAEJaRND4SzkAamkb5lpabtw41/ZexRwhSyqotC5nLct
eIgFZlsN+ikk0dlNvmXt0jwynvqxj2/HvBjgHtO21ipHXjqab3FltvtMJMFJz6kuAvOY7fsox9+s
gwNwUtrBgZ/hSaO3idLG/54k7Hrk8jM0RCTsDW7DsIteqkaynyljlZgFhfYP8uLyvkhM51VBCyFb
TZ3ifZeyWnryNaM4NkWCEZyUWdtGl2mwR6UVeqssiaa/IOJFsM4MOf4+kXMqGxN4pL1SY5MqAa3b
4s6ZVH+rlV3EJdArceFGhV19R4yYeqQUGvZt1tnGBh0rmKq2weMUg+ciWDcTfnKuUzXGDy/0rL+c
sqs0t540tIF8oxm1uyAI1ZWWUddcJ0Zb5BvFqs3ytkqop69Cu5K/61pn/ZT0pjA2wzT0eyTTpWYV
K3mZrP0grj+NehN+0vS20Gno5d6jp9X3QY7R46rRxkw+VI1u/RD6s9BFirrfkDD24S6afOrHkVLH
BboEeXSL03rvuJ4Tos5iZkpzF5ceVIqSynm1GuTM+jr2bEu3rVQb9e1QAQk0auTKXtLV06ZOBtTp
ylxLHkoysV1R9aQwZa1POE5ZRvXaxDYVqZJ2eLDty57r1Bi87PuUAhVq6JX5h6xXWT9PG7Wf3dBQ
+SKtI/jWmflQ0s8LoZi0WbVq0x4pltyJIgERzuGkGFMgh3tVbr1PHcsPHynOupPfSeZvp0WFINSi
/CjeKVDNudEPnZ9VPzVPIPu1tMhjRAs6VXZr02tf1CQasjWPk+alKKc+3jVK036xB9vYR+pgKAgv
VtbPOEimO22o0cMtCqshN8ujLnKnJotJ28MxQNOwTErIYEaZrAodeSu9mwp60wiqPVZps7PGQVf3
Y1QLGfbW01Iwz9X4pcPzx1rJqa/cJL6WDyjXGKDa1cgHiJSoXvlVZT/yWFYadKZTxShXllRhZZ0C
i/mN+ybVNQXhyMaV5Ul7tVFrRellmhyIYqF+1/iyHK+7MbLitW4O9lFtCm8lK1bwRUmxh3YHuzO3
ODhF7Ypads2LbZryhRfkedXj7ZbhpgcXQCtNFl2E80gmTZ3UUdMEU8fd8jLkI1g3pxwk9OnZ/BCL
PH/TZnq4/TiAvj1MZ/GFtjuFfdplonE2uxESqy6GwDO8E0pPxn0ZeuWrk0nQ9jqj+l1WhgckpMXO
kq7euujbct0lurf3U1V/so0wQz4G8v9Y8vbjSNo3ca6FCzfjfGVoLBLFMXcEkMrtO39rYNiqaphW
N6fY6MKH2K+Tjd1F1kqfathdsZA6rNSl6vO1QXHWVKghUFWk1nf+OZBvB5HVph3ZLnb0Eb6jq9xX
p40cbEZna3XZz4+/wzy7FpOkRkjDUnwEY4476go83wap7E7eVO4qm5f9EKFj0OZKtQcXtHChvXkn
vv/qDCcebqIxSRGUMuP59Eo9M0etM7pTP3X9VjenZp0AbT0GedjtI26GVQ0veaM5YYViTeTtA954
SKRp6ioqonLd0MdeWUHibPjhUB7pO64k4PCbIIzqe8ezxjUWlePCbXjlo4BgENnLW4dtjmHQk7p2
AiPsT7E6moj46PajEqgKhz1T9mrZepug15aAfle+jCYyGWqwvLVARZ8vFeWXPmnKrD85ZVXuR1uS
9h1wPxcIar+Omi79w4cGn0YACrHe5PELiUQkI+8SwS5OmloL6uHk++ZzGKkYJMe+sYoL58bXx2ph
NPHrZxsBZTebKpR4xYNPOB8tRcK9p0w1nOpKgjWM6zPqHNXSC+PKGgorUTyYqJgIN4TzUToN9fh4
KIcTJpf9qjPG9KbpzWeug+aWJ/rS4b06nMW3QqJTAeM2292kazKu0epwmqIqRfkI7ScDRPQBG8Of
FJ7yhdN0ZQ0pkgGuIUuj+jeHMuZD1/felI2n3taDLXjlfJtbvvLyxxGC2wH7NxZSEd308zVE+sP2
MGAaT3JjfDeS9tFRu1/+OPyyhi7bfDzWjMEF9UQokZka4YgWM3YUs9eIH9jWUAAgOaXW2K7VOEpd
eEnTpotqfTdaRbDvybhcye7CQ9eFKIhm2rC2gsxf1UmorQrZCNYZOcLHv2v+sqDgBjOGByrFevbq
W1h7dzacMJEqtFfbk+R33bawI22NAo29l3Ou/I+Huig/iLEQGxGwQaR+ANafrzcNOiMMPbs9taTg
Lrht6XOJj9VdX5jFRqtzcAvaABzUQfREdpTxZtDrYudNRXJoyMR3/5OfQ1ygZE9TiIbo+c9JkEOW
cz3oqAdI5WFSuXpBawjKjD6440Ttqe5yDRw+sD3VG9DCbady3SpZvQ/brF/AT6mXe57VwZNO7HiR
PMxWp+jy1LcaifIwYOtbGXPStTGQyjpgEtamih6pHqQUtMfExp8m7B6G0HN2pbAB8sYeHj5UUmtq
0p1DO3dlS7F6rLEW3hiFIT20dZbcTIkKOx+y2goU4ID4NeTmJsn7BbSQ+KHnAVATgZ2SgpgPzInz
dW2dtOskEKEnNZlgdOWO9hDrPLGCoJFdO3C8VUIf4VaP9NPHX3QmEi7OmAbal7WDaAcq5w158W4z
y51WcUPn3YnQgRq4NE6fQaiSHg8WIj/Qv9Z1Ba+9N8pxV+O8sBtT52sYeepTOxXFa25E1kYiJVzp
vhyir2RIrhMrxqbqaXzbmiRBTMAYVTL0et1Wgb41yw5XbBNV5skJ8hc7aW1UPDSV9lNYuUpQtbcK
8EPgBcG0KbBQXTXVmDxKqlrvSkwvFvK6yy2kg85S6e7TCNO0ObIkDhqws304ngx7RKNAy3senqGx
8H0vQ4Yw0qFAKlgL5Fgz/MpY5XKfhuZ08o28XWFqZmGl62SHsumXrOCvTAgKvv7mLCxS+NktBwOV
F3Mjy6cWUCe6xR2yCXa6xIS/NiGUE1WB3CY8C5fI9/mBT4uWl3isnEC/IIUDD8qdCufRTpV28/EO
vbxGAUsDxcVXkjyE3PR8pFizKvofJdX3TtnLsVKuTCV9KkbjBimOJXX/y3NIo1sBHQYmkwLfRWin
sqtUXq2dYjO2XMkf5RUuQtW9rFDf85pI3o+5nL8m8rRUY7kyTbB5AKrBStJmny/oJFUtb/hAOzm9
b32uff27EsjyTyl0EOO1rH4hkl/5fiQloI5puVK4t2fJSa1ndlPg63ySU1lZ42lg7UIb0XBVMtuX
jz8gO+IiuunCaRzrOnYFVbLZJ1TMwa/GyLNOWOTe1mWR2Zuwavy7JqdYBTlEtz4PUVPHKz2W7E+K
HsgAqcymtFdTb2Y3juoBMM9HktC20Ul6eQMZGvUBG9E1Z8gz3JtDOfpKudZ/qSzYGvtaVyplrem8
X1eRUyBU3KbIZJWV3aFKkQ3o5Plhjlp6aGZ9tNEl0gouUXj4rl21+o3Vx9YzWEjuLrVw3JpO46lp
QjCLuNFT7SVVBZ8u7Yvayp8tL21amAqBAW+l7J6LPkHfw+9ZeFelLlWvzSlQv5i5og2ggkblS6CX
z70xxJVrqA3m510qJV8jPY7anQ3voHF9rtIE/coRQH0R8tv8oZYOgliOlnfShGtMf3gOt3LzZETg
8qm5jJ2617nCPrck6j/pSUuP/ZBOiGVZhfcyjrHj8H6XO1jgoLdu5DInnQqCDlVOsP4WuroVAP0K
pL+zCqhpKVw5SaO7Ze6gRD2ERkspJabkuorNfngaS5nCnIGHtajh+PFti/0h2MY8/qq0o/QX0YEC
HJywgniamHslnoj7amH2OG7ncTC4jhql30ALUYsRdU9jlY+T9DUDD/q5KnXEy0wzVDM34eYEH1RN
9Qvl2x4YPECqT7I8+LeN5Ce7avSbT7VsT98US+qrXR1kSsEi6RVFN72fzJ0N7jNCaHNsho1Zd4H+
kk1h6R09x+88NJXC4AjqIvwzEo+4Wdn12BeCWhSwxXk/Q6H2XECnmU5ZWK8ayyz2OFjZ2ybQpO3I
OXNpXCEeI0cLR/vyAjCo3guILZQmmZf8ecAsQyNPhkByTogOVPtRjk1yxEWixGW8EgRYCq+iIwrO
bXamC33ypC5vpBPpWXODFkG9U/tcQvFGWCgY+lImfBmwGI/8F86neMDNzUz63AssHNelU2EDYvZy
ZG66WnuoYRxul+LVRbhiKNpdsJ8ccRWIqb9LiRQPpuhQWdIprK3gNnCUaaNQ0VzLVkNrp9SktY/3
+XMEp/nY6E322y/8dO0YvbaOzEJa4qidQy/FPhI/BwMXwHP0V+edHzp9LWmCKp0q3DbXTVCGj3Xl
jTcQBLCw1Lxyy9EP3En3jZsKyYaVze7GSz5cqglc21igQLmFeWXSt5klMUom4fyu+v5rL0nxutUn
CpWoHizUAq58aO5gHj1AgWAozTlhVKmrsLca86QGAWQfLQk29aiqO7NAuOvjL31lQkgb4IqIHorg
Ts9SJc8wRyn3WucUJa1+UP0sXhfYuS1MaIayevuApiij4GUq090UbPb3+wlR99juYug9uopbn9wi
CTGkab0lBI8b1aFxYWaBupn8XnHrfDKQiBilhfbhjATw9iPA0uCpCjKcjM2cvdyisopjza+CVy/o
APbXVubd8cpBfiEN9dwHvCCuSRX3HboibfEywapFZc+S7BfVkeCLfLz0IgidP3gE6wUOCpR9PCHn
aTdCHbLvBTkMRwtRnxVkK7/cqlNhCMMUL8SUIWkb+aYufcf/46Fp0nGX25QSefnMefK+ag9DRtw8
YZ/ZYmBVRCtw686qjtOvca39GnJd2nw8W1EVOZ8t0gOOEAwATcxVMHveRVIrm5OgqpfDqP1KAAYL
mkNdngI9kUAweCir0ELAcnBlGqEar/IMqNhCLeFyt8NlBskIDhY4I4CN821o5q0ThoC8TpGM4LXe
RDXeYFARPp7qlaLN+TCzCtFkAjyJUoYpnYJOlWkVrkXouLVKVXm0pDQ5xoNdvaQJqFgVrZk1LxbL
TeIweCgqExZgO5bHsYzshSfYDMkqTgCRlKuRprPKfTX/CG3tKVMbyuhoqma+5T+W3OuI5IDFC4q7
xJycTQw/aR2GabXK/DahoDsN3yS1HCAmR9Fa8Xt/4fF5bbEoe4s4B+YTiaLZxqhKx5v8bhB8F63f
xfBTNp7IcyUEIjAv62i5ZPgHNnb/Czyxcyz03lyTJxLzB2R4dLtO3Max+z8OjLzf3rpA3LkOwet8
q+Ser5p0mGgDdVrvUi5N1wW8vIVT8Vbfnx0LXo4iWeFhAMhkdqEEMPjNISwgFUhp9FkqJ+m3GqrF
uAlLJZFBzCMRFdBKXvutNmXI7GbtTpMj3JuKQIscV9Vr59Gh3fskgRax1nUR4pkSDTKyXN5gLVSb
rv1cVAdYGMguVKuNWRxXAs8ys9iOXrUxth+mifacNMb+A9EdWYUJgIxmSfUzlqzhjTGSMARjl97o
Msq8sanX27yUi51sQmg22ipCKDPERnAAqLBw0K/tKmrOSIDQTUOgcS6KPVqUugJ1sE/FiCixlKS4
QiVqiXR8Lf3lD173Mxgq/WvuJw2i3Q25u1FjTEBZqhLCGTB3jZw6DvWiJeD6ZdZIwAVIRduKcpd1
wcCaolbS0UiBehljG5lOXwHSINyqS3go5U6wsI8vALHgZRQSubdqLWKg82QilHBqd9rJOxWynR5i
FZXiQq/7FcwKc1O2SBhHOS4MVTBOu9o30l2beP4R7EAPhdm0d5qFtuqgINAld9AG6ywIblIqEs9l
i8hsQhbz0pV2g1htL4OKkPnLvh1tHKvFAtJPk9PHwfUyhNMu02wQXkDf6dDOYmvRBbmMnkr8GgOg
2PdWYN8oef7940HENj4/lQLsRb5pgUQHXjrb5rruKYPUy/FrMGD9F/ipsab22a4rxR6XUu3LixEA
EK0RtgKBACDueaBRozAbJd+LXwslMN2yldW1FGXVXZXmzUbmfOwl8qq7vKiqtaQN8o3lDR1lxRaL
SULYxp9S8wj3UtnYqVmvLT/yN7XmoB5Mi+yTL0+LpPorO5iaPxA1zNcQEZirnFC+Tfwim6JXUkcT
0LMXJl9S1N1U1+m7PhaQk/IIvqJ4NVquY1d24uTQVfUASEYfW+g+erEthjy4673R+2z0loehkBGl
z8SSgSqoMcWnLvCcpz4t4ntpIBa500jhYpOpRfAM00KGyx+XqFWprebdRY5XpjiiNYjg+HUdfqfG
mQYAMEO2SUPhXWGNzbWThsPK4k/c2HGWNjy5u/RTpdsl1nZo1lYrsxlwDHBqFSIVB1iRQD3gCp8p
SftVLn2sp8IEpa6FWHVtOUnDuAMAjopk/HwD1GhwJVyN0auRKQEeumm1LqhM/dXHebBh7Gjhzrk2
Huh4NKKovgho+fl4ktBoU3QpggpkmmutRKbVRipppeuVs1HHYVh4jF9J/mlriiYgNAsi0BzBng+S
NRVK1CDlUasUb0bbeQ1aa/zc9V1Qbiya/vcw/GECp0kiAfuRQ8R8uizxlkQBZ/qhIgFyKHCjckJr
ny6DMzvY/EU0tUupe6W4Uh0yXdY/53bvbIu+uDGhE92QgxiP8AdkN7f9H2UAfhszjWIrt1V1mBTD
38gjR80ZlJ68Oa93lEZxPOynb7x8luyBLsIQIEeuCBAJvM8UY24hYgMuH5KoQRQhJYPE8iuPJ7dP
/8mK/0h47Vj8yj411a9fzf334n+L/9cfOQ7fIZo2/+f8X6IS9s9fXn9vvp/9i82bhtlT+6san3/V
VLv+W2BM/Cf/X//Nf5TQPo/Fr//6Xz9ySBbir1GKzN6LpAnm/geSar9+/qq+N79+/utTwz/V/8p/
/+s+/FHl2S9O//zv/C22ppjavykJQrcg3RNwer7GP4prmvVv7hxQ70IxAa8RkrR/FNcU+d/iPUv/
iJI1/4doXtZ5K8TYFP4dkwsKfiblXiKO+Sd6a7PHIgeHHJTtCAIHGjB/9/zQCoxY6hRZfC/X4Uqx
m40fS24nUxtMVdd3Pr9brce/b7r3QmqzS/bv0RA7ElpyRHpZhJB35Z8pHBVpjLr4Ppe6fdVq0F4W
SjoXI9CcIS2BRQsRk1fwLAgNXVkCl0v1e82T1VWQ9niohMmSLc3FqnGn0sQQaGXiHbIP5/NIbUvq
DDtp7gsjwdq0NfRNWaXtrm+LYFNOFGbtUtGXkmSRs7/LHqg5UUdhQIqCop85hyw1YRYWOXyn+5oc
6E7xst+FNSbrGMEdhMr7kTQCU3RIvNF6nDiEpPJIy2eduegHJeZ38UughWjUzWiDObNVxka8l+jr
VvdNFtrbfMKz1dMq5YsUW/7e6xt/4ySqvtVDzVtDILTcnJrIpu5qXF7lTjkMQxxvxkSLby1DUPlD
8g0M6wo0QboveaZjhZz3kP3L1t4pKagwNzT17takgfTsYYAU0HzOG9y2BuUp4ZZe2ETzcP73SpOp
CV4tB2OO1ZtayQGfr9b3dt6sNQ/ZFPJgCpR+428jFKvwHR7qHbC5fgO7GORiJ2rewKrWCppcG0sd
PwO5z79QbB8fPfQz1gjl0h1AAPaQ9La5cBPObl5+Lu8R3pRse6E9MhdITbMReQdi/j1SFeaut/Ap
GriwqE33DpKiNBA/PsaX48G441FJaOICpu16vv2nMrXSSdLCeyn6VuLhoTQhfY01Xe6FgebvQmZ2
PtLsoPXyaA2DyUj6DSBoeROszBXe71tnQ6rq4ioWudVNvi5WP/98hrTvaKsJOQ17njsVsmT6w2SE
92GztabgLszo4tjj7agv4bPeehXnZwkdF3p3QruYmDUvCKhNEFfxqIb3zdbchc/RZ+eY3Zk37Hnl
S3SXuvIuuxuO6s7aFluojr+ce+fpoXjID+oRaxq9XRm/+871juH64yWYvR/elv7975qd8RgIYVjC
WLjX+tsRsdYiMzdS1eBdOm2j0HIDsOJYO3086EX4RgcA2hni1sQWhLtnZWN9kkrVa8PhHkDebz0e
dwYEqIVNdbF738bgfQFcjXMzdyZU2rqQMy0Z7tG1dxXcswxM1zv9cYh/fTyZeWGYQqeYzX9G4hJ/
f91FUQCiumIkzZ3WuGXvo/UPY1Wt6uNSrn/xsRiJ9BMeIbc5vPVZscuHIZ+YHiNFdIc0rwdrDsV0
/N5NryFmFokw2rEWqn4Xl8DbmDCXRNkTONksddCTSfM6CBn3TkIBCUAxRK2NFdzbzqc6weGvXIjK
S+PNkwep0ZxOYTzEvjGrze+7Kdv6ym+z8Q4+VhlqvDDgtc2Icp7O44KUi386/3yy2llDaebDvdIH
w6Hna6+sxJ4WtuPFp3NoxLIVBZSRMoozC6Z+krdJb9Tlg9WVNI1hE2CI5hDtYMOjDY6ETh4cUMdZ
eB1erObbsGR/b/Bgec6HnyD66UNUlg+SEz7JUrxtvHA1WfWmVPNvaAa6Pka5H5+HKzMF14s+lmjY
ALmbHYfSkhSEuJhpCdmE2tCB5ty2NhC9k6uVp6ZPrZHd1M7h41EvjjtvXNA0kLtA+lFhnF0haVg5
DZC+8SHUvTU07o1X7SwcQqIi+/HxSHOoPedPMHhQUFC4aPnv2ae086TSA23S7vV76ajf9A/xDXUM
9bOXAb5aKTuo0hvdclv87IyFzyn+9Ptb5O+hxaCK7sCpFGv/LrMecm1UndrQMPwxVya5oEERd+Rp
V6c6yAP5fzKcqNOAZabfM09Fna4PtcGXtHvflldR/4jA0C7px1u6S7FaLlTN5ufwbW7vBpt9QTNE
Wy8s3ga7taVvivf88Xe7/PuCLSf+i0MOXmf22VSraLRQRrS37L120+aTiZgiLOOPRxHh8PwL0e8m
aecf6FpfMPMEaiZU09x/yNCL2mZl/S1P4mQfjaG2/XikK/NhFJJwHpDEFWt2ieb0+tMpmMIH2ETh
fQAead0F2lK5bn6uiPoghzV0QlTBoXhL3d7tOF8ZBSJxzI6BpKFxF9ja56krlL/CANf6Uk6+fTyp
ebxiOJ668DNJb2GyzjMyveqiYELB8kiJG5xKcOxTzaVmsh5r9VNfKNhmLRznKxPkqfr2uShokaGd
H6miDKYyKrv6qGkJfoRKfzD8Scby1LotO2thD17sDqZHnkm/VkPlierZ+WB1nuO64FX1sSEc61o/
upGOwLRj3H68jBd7g8sGsJYB7I//4eo+H8eLCyCYWl0f2yS/DdvbVHZ2/38jzE4TynNRjJdOfSwt
QGby0c7iheBzZa0Em4FtrFK8YrXO51DknaV2flMfLZI3Sb5R64MULgkgzHua3Pis1H9GmcszpEo9
eU7MKPpLcbRkd3qN85VUu85TiPSZm/zCAilfaiRfhPHZoKIE8O5QoWs15tTn6yN4Xfh1krLx6HWB
ZVu6L64cJ84uUkogTPlf81uxdqSytsV+y7GoNYf8UfekHuO2wO2RjJIapXT77ufHO2N+/4sVpdHl
EK7JOtS33tq7yQW+kiArNFVHe1ypuIk8aNG+RlvDx4ZwVS8aTV4bDhAE8hrgT4BnzNINc/IA5hlG
xQc09sWjP7nOVrudbuN7fzft4oN249xM36SfPQD2X/nrx3O9ds7eDz4LHnqVQq7oGFyGzKnlj2iv
rj8e4doXBAEH1EIoEDsXNSgv77suZQTuk3VgIDWD4qrmGyGRY3rwxuxbnoULQfjKoTBEiIIQgHgM
JbDZ/qSoZ6udJvXHQVHWydQ9AqvCia9eKziRdWpP+VDfVvG3QY43Zu64fW/AHDl8PPPL829Qa6cy
g6oRKlJzwhYMkW7Eg306Kkq2svA2aYaD4Sxs1mtT5caBHAgsDF3Li2y1soeQpR+Piuri0+goK11z
1R/2l+Ghd8u/ulP1ki31ES6vHGb2bszZrqmVGBmc3mdm8GwqFA9SCLJZx/FfwiyJzX+WjQidYLBB
3Nu84IAinAeacgqpahbKdEwJNJhulW5qr9Wf1rcOR610Xd9pL9OS4NnlmTgfU3zXd+ffQ+LEj+Vx
wsADXPTwWjRLas9v79yPpjW73jSF7nwC9OSobeuVdlveD65EqYj34q10kNbhYXDD3di7Ye6Gh2qX
/g52zmc7WziaSxOdXYF1Xfg8Eobp6AThjTrsAaguPE3fEuyLiYoSiYCcwXuYHcRJteIWJvZ0HG9k
mN+7/BT87KpDkAOydvtd8sn+9KBspCf5h9e60pP0FD1Up/hzuXY2WETetgtpxUWpg4YSBRUME5B0
BAA07yNMHrJXpZHKx/hE1UFBNGYjJHk+aZJrfV160l09m+9Hm33muEBIG5kURvvd/TS0g1HunBqA
n6v73GEuAItxn4dbb+EhMtNKBWI4m+Xsw2qBrbdaz7jp7/DZ2AZbfR0fzEfrNvgU3gW3U+nKr8PC
Ub2M82JlHVgapL4wx2fZDvjxYPQlxpR/69Zd3O3TQ6J94rLWFga6KLaK2YEGB7XJrhIsjfPz2ZZG
zq1ljsfhS7MNv1ufpx/Obf4c+254K7+M1RoSA9JnJrj3L0tC6deOjKBp0bahDILW6/nYhuQ5Tjh6
43FSTXeQVuq0lDVeFPX/nt5/hph9PEtPCgtQ2niUb4w1CsHb8Xdxl92pu/omO0QHfRfvS32jPWTR
IcRyciFpXZrgLMEf+yBV0yqYwMMnklsM0rZskyUpvquDIJcr0laqHnMHBDtBlzTDkOAo6RwH3Jvr
ciGvuXb3Cnnp/x5hNg0pRaqhSIg7dXWawvg2Ga19mcr7j2/4K/cglSLUdshuqDLOBb7DsEWRRITx
1nlwxm3bv1bZBurBx6OIDz6LoQKizDXIcwhE+my/T3YZ5dHoTQ++rz+M/raNXhDmfhqnO0fSNx+P
dZmMimwJbBb9QtgL83eXPUWjEjmZ8aBGDtK6wQtmVnJ463geTUrsrptsPXVLJYcrcRIEEOgEIaGs
0c6afa1yjJsqKtsWcRJlX0zTYcRiwrOl3610GK1mkzbmJsmybVf91an2GpUaXjpLcp+XH5M2GuBc
TB/Am17QIM1AA0YYy8MDZNvxVh2tLbX/chWW9efalpbaFqIzfv5VhQUBjRRhRCBaYrObsUAcRuoH
1T96PEXdodE3OSorTZId7MTbBdSrRi9CRi442P5zV7W4ZyzBoC8OCR0dkJcAGoUS+oWqnddFtER9
3XkIS5szqBd0TozS3+qxHy40ha8OBQbGFpcTz+HZF9aycuhDkvUHz5iMTZIggCnXHq72eR3/6Rbm
pf1G47RorAt3l/MQnQyNHLa+PB77CR9yOkFD8CscXlA1vpPTDh/JY9AstBguTo0YUrzzBcKHDtks
ZOulplaACcZjXaKnY2T7wVHWoa49UkFZjWpzGOtpN/VLTj1i0c4Cg6j6C7aiqGxBx5+9HPFgspLB
6atjp5bqapS67tZJvGkzBIHqRpH8gDiGcujMMd9+HCWubF5GpuwAiUD4Ts0BEnS8ADkmZc3I8S4P
rb2BLZmk8Cz3jeAvGjsbP5K3nb9m4+06z1ZcEyDzxz/iyuxZU64Ph32DlMP8O9fVMAZWWR3jSZKR
30n1eJPUTgFY06l/Ym6JC2VTKI+dUi1VJWb+pOxhvIMAF4JOAowiXpnne8zoArmNk7Y6VoYUBq5j
Sskut2LnaFh5dq+ADL21nGDCqGlMVwVQX7dvJtiIjlJtID9iARiNr3KIQ85U4XOC5YCO3aQ5bcM8
8lcTFLxDXJmDaxVpuft42S7uXvHTRYhDzlwVZfHzn44+xBRUiVcdw95pN6CpwvUgmc7CiZiD3t5W
iMIdz16aDIwyWyG9LKYhc6gQRZFDmtQoxcY02i9xHCm3nY3tuz5NT36WVKs+0uxNZFflH/ZoxTdC
UhiQLHgm/mmWqk1hhnKpJ9dHsyvaw1Ql2Xbo7WRhOS+PPgVRcQggj4tC5XyeDrAFG1GvY12b+gYO
Yvq99zJnZY5j/ylO4hZ1mjbc213SP+Slnjx//DWvHQLOISothB3RFDj/mpXel00L7vXYR7q+M7MS
AlreabuCZpxS9NHW7ECJSro0rj4eWPzhWewhnAseCUPztWfbyJY81Jri3nyIGzo4raOVO7Xu25XH
vl9Jkaztq9j58Ydjwo5A2wTkKRemyfk7n2xKV0sJLF/j1P0lSfdh762gP66V5NT7SzrcFxfWbKzZ
/IY+S6W28NSjg9NtbOu3zlTf5tZSk/9iGd+GEZ1GhJDQKZ9t0nzybaXFSuSoG675y6faOLrKffv6
8cJdn8x/RpntEkS9m0aOyJq6ctjnubUKu5vAnxYe1xd7kbk4RETwIQijUEI9/zy8jWJPnhDQ6Kut
Oe1H7WaoOPkbJX9slkxHLpI1ipYg4HlyQunRuf3Ox5KaMZETa2BGX6A2GMkGmSLt8PGqXRxtMQay
5DRksQ8GFnk+hoLiXt2wcMdAd0bXq+OXGF9sG0zJpNcrT8kRpRvVQ1b5648Hvrxez0eew0soDrXK
5JQy7yOYLm0e7smTVpjGVmn4nMsWmg71WjWlTQPutpXXME0WDBvE+p0db/ELAECDrBFyrPOMhtvd
jv2hUI6OlWwtyd8EzusITb5NnxpfW7jJL/N/MZqI0kL+BNrt7GtWJKcYyJTKMRmUdW+ZuyJKNnWg
rvsmOunDFy9RvwT5JwPqdy/F7tQioZQnC0nNtS1FAoe8G20n5c07+H3ZL0uVPI5Q8TpiA72u629a
GrpW/VOul+Q5ru0rcBpkUAQs6JiztG2KHTuqqko5ap8inCWrb2V4m/9MvOdSPwLx+XgvXZsVcFmF
9wy3sEDhnhUzQ1kZ6zhWtCMamM/WJN8iz3jfVOmXKrYWzsuVKIOE23+Gmn3FIQqH0BlUjV6N+ow8
yLZtBjzNl4Sur21N8Wj5v9R923KcyLbtr6wfYAWQXB8PUKUqXaok2ZYlvxCyrYZMLklCQgJfvwf2
2qdVWTpFuNfTiY5+6OgIzcpk5rzPMTCojEgGd3h6IlEBnQEcirDMgEuIsYf9nA4AJpBO/0QKtRPg
lVu5w/OSDHJTRHkmrm9ZCtfzU9D99gA6EfJoAnn0uZwsGQ0t2ACJnU9xVlXtHubwrTQLf+MXDt+o
Ggzz+XALECEepSZcVUqrZOZU3E3AGbhriu4HIETpFXW74evlD35e/AN8GoY7TJj7X0OJ2hcHUKht
pbKU8JIgWneC+kWEstlwCbLJrIVJdhCK3gxY6Y1yU5qb0m+GzSTmHng0wNHoAV0XVT1AtXgZ2tvL
P+782y1If3ATAKJC1KCvW7dwD6qpSkRLQ4BlC8luGQCBksEd5w3xDLCbsmZzWeSvIdhTU4aC3UJr
iC04jLXrWwRhboMWbhl8xbaN/y0L+vynKmT5aVLAQo9QiVffxoqEPJ7nqnrhPSVeJJlRoCyM/s2n
UQT0EBhO3UXcRWM/mgC+9aUomfGtEaZVIe3xMRtsTCH9Rqg1N5GCkoRRltr2A8ulidHI3J6vFZPu
g9PYRhe34A8OAH5R5gyIXUX6OQDqCf7waM/AXfXc7lAbDcqZlkWLF1TPJxYVgeF/c5itHgprKgBA
1fTq+9R56OwOFYjETZS1MbhbesMThkeq70r17RDVosqOo0I7Y+VF6FYFLVkMVMABL/zb2BnQoiOz
yTpMjnjiCNOdZONmsoHWlMsY9HWXv55uU3RB2mNXhqk6IiCoD0xArGGatjyG6bhynOXnvlcRXYr2
ZGrUefhQQ4prYoYW6BW84ys+Xb8xFAhQu4OPwz4iQET1UiFgWSxZW2w4lhU7ZDlgbmnIAD4MmpOq
QHXt8rXpB0KrFZOOeGXgHgBMm443wGqMsDXlMBxpjsrOZDZd3AWY+b8s5cyRobyKAgvyK2wJAp5F
u7bB88bBMiiGNPJh03YqjwbpP0qhADtIommY0Y4M6hggUX+oFcizIBgg90BjXRZctUQgUN4ouaiQ
XDpexNs68gWNhmDleLru/ZKCYQCUN3CdcJ+njgb5HIbYSI0ihzEkdn8MLBpxTPBcvsTzT4WzvJOi
aTijKXbvPI40lZWA0gvTr+g9rBEm6fvAaA9DypIiQhJSKL2G3LuzMvOAIU+UaVIy/yj4HEn5hj5u
XMwN2EOcXRMq2K45h8eaIkLGEf9H7Rpj7Smcqw1iH3SP0X7D70K76PRep6oEgYCT5vejUcZ16AGr
t0nmAiNStoxT19kK+YAdxJUnceZ6sAADdlyAYGMjAIiN9qlUB6QdE1pH9B584264peO1C0wlZ199
/dPvCdeG0sMyFb4UeLXv6VRtZ9m1Qe9LSxpbc/bQGnfttdLfWX0FGRbSn4WfCjXcZcDx9DiZV/q0
xELhEbuuY+QUtoUpHzVth2XhVAElGH7LQXmne+0mZCyUN2uDdbri4hf8anwg4jNRAdN5XWtFBWhN
LXkcMHoN5KZKAWG74itB5ZoUzcaA4Q/zzdyUxzHEVnaFAX9sWqz13D4S4joLnCegEBGQa7oxKixe
jqjhHknmwW0WZt18MUBKvb2sGroPWG4MzhIgg4ANxlK+JsZH0BNw4BLjEfr1FgvoLfhRjDbBnj7d
ik6IFQN2diyEWIBBQ8gDyIulq3OqI6RxmFsTSxwzb4Bp/ku4Xy4faNFlzW9CAKaVoQgLoIz2khGb
e9wcsO1c+lkUUsQxaBHlT/+dEE3Tx7aGBgBK/UixiM/EVzV/Ev4aYMLHV/X3SbRPA8LyFuCViAAs
/g3YbRGdp+jyMXSrhxjj5K40n1WJ3APAORFHALaO+6qLHDxUhi51lMrNH3LMoxCjSVvO+26GBcyv
QYkhK3GsyOeFEYGrGxQw/tCk6kI0U2c1YDBgy+dvfuA88144wIhHhr4iZu3baCZgoYSRWEkCJMzw
nWDgkK6lCGtqvLiOd5dFaBg6oPITR3BURkZ177ufreCvy59/TYb2FrHYXVFWQkY2YR44eCXVk9uv
VLzXZCwq+O4clHuzPw9QMVaBxN3CaBboIVfb0SufQx84VXPHuibESYaAYmk+j4SzBgt/ZihPtVcf
3ys7HKIRtjj6FtsJX2Et4ahsoB033y9/FT0o+KXB8J4Lqyt2RPVRT1MCCstt8eyRWmwC9Gpc9c2f
yMYPH9M/BID9/STfydJeS0Cr1K/5ksq0Ydz7t9bwxavy5PKBPlSBd0K0t9IaJi2VvdgxoFyWZGcG
Rmz9k/QPuwF/X5v2YKQqwrb7JcXO4waQ151hRxAd9/WfqzQGKNHeQCESzXKinccz7DbsDBPG32ti
BwwPyJcjUC5dvrUPbDOKSZgmQkK7YAFrfkz0HUubthNHEqJjjOQaUNEgr4sUQVc1DtbSzQ8+EsQh
IsdMHIoSZy04IPahH6+g3uIFeFRRQQqwsGwvn+msqArdPpGi69voliWKQeIIYsQlczk098UDmyIT
LMlDJH7Md/mDvZZ4fng0oAItkRQ6GvpGciGpbdh5j+8VlkmaqjevHxKnrFfK0x+KeVd/0Ny1H6BC
jk4EAg/2OmLWqzQORf/z8gV+YIROahyaw7Ydq5CuARksLUGR/NBaXzoJfOuqXIkMPv5S706jPSfQ
SKtBdjB3CuAGNtp50RyMd62yn3mZJYQH6OL1V2hIP7pglylDdj345GqwsxVHu3ZizUf5vEBZVS0W
ikkQhNoJkdhgN8Efv0qqfZaQ/tLOd2fWfJUVFNzCioo4djmg/5I6jeTn7tHfFV/SMiZVgj4Yr2K+
Tf8QwnIxw+8/q85EXVhGWQBfGRaSlYks02iYHi4rznluponQI9YeNCSoW4gjAA/C536OrO+FiAqJ
nbMkzLaVu6JAK99NJ4XPLItPIUYhjmR0k2K6s2mB8dJ6K41/ZLn+/mr66CV1C1hPCknUFhuHXoti
2FrF0+X7W3nc4RKAvAtjqqrP2u7XFwJppdvfgIRkb66xqXzg+U/UQLOOqdHZDif4RmalrqyhjWYv
29i9iozi0FrZ1eUjfehg3t3b8gXfHclqWmq4y70NAC8fixQzwFfNzJPQ+QJ+KvAkpBgbWstp1tRC
MyvD/L9CMccOs3LM1Zdg/Dp3K8sWetv394NCz2zBFVr6sadnAwFuXfcS4bms+bZwzQil6MjDkLMf
gvtW8kM/f718mx9LBKUf8mj8q+s7R59OVOUM/9mEScrYbVNPcV0DR9INHgFyHQu5Nmx0Njj++5R/
y9S8gcxoqLwcuXTtGLEiz0AHTgIyAJ6cbjkH8IK9t0LQcVyTP15iBdLYQoECMFx0nlBa0pwdYyCD
aIjhHpTvRKrrI4JO1+QkgfnTzK2VAPJMUzVh2jmHLLOCusy8gym/++ABB3xCVHbAaDH4IUuxcdEG
iS/XSCfPTaYmVn/z1DEskkJs/1cAVD0n9oK4mBLVJmP2HL7lf/oeF3GY18HGDJiAAAV2qrOmERAF
0kDvEGZXhdr4QHXnkQ2a3j5JO2CkrRjoDy/1nTjNIcy2W6EoCHFlmwyfCSAtw+34Wo8Rr6Px7fLj
ONfU5WzLPO1C3mljKun0bAWpSAB6Ku8wQtgQhXkyyaQ1NlRuUhm5iX3nbS6LXAzJSRlIk6j5crOc
QDXIIVFM4YNdf7ZmMMlnQ9KmTzPIUi4LO/MOp8L0FqIZ1rnIO9wl0P1LoFN6S/+wrXf/nRTti5XG
XKdtgSPxbpsxIGiiHcetH5eFnNkx7Sjaw1aYNiaVh6PQvLqygfzb1+GOtOMGFISJJ9oIDHwrc3ln
PuGXSAAzoQWAJpHuwAMxt+h1pe6hDNKoKsfYLRKjvM7XFrc+/kp/y9HeMy1Le5jnwD3QDKtM5NCY
V7ZYSQLWzrL8hndOVfFytjoeugfJP5dVnwB6NQqwNFW728vf6TxY1W5Nc3FzahLeoQd2AF2D+RD+
kJ9qM6K39r783v9QoIWMgirq1yLVtTvU/DfYIUazRW/7UHebvFUR6BNAzvHl8tnWhGjWgggrYwAB
dw+OEW4CSreseuuYvbks5f9hlP7WB81EGCZGa0Di4R66ejM4R6OJw9fgJ7IZ76thJj3des2Kib+s
HbapmXjeYSob4b17EPyKhDclGFWwRAAAwcsnWxOjGYp5apy8zPCR3KyJgSwZq+m5HhM7XMPN/dCH
YP/j98s961+ZWK1iZMKHAl4lzSLYo2XZ+wo4JKYR5/xPU8ETjcdI1OnbkqZh8iLA7UnnR+o51434
jow+Vi3583gDZDeYoAUFDRAF9Apc5Q+G4t0Ig9THbIirxxHwYxH9GQ7JOnLruZ9a2JAAfA6vb2PP
5PRQzoSh8Bad3kNIQOACQF+82sva8MFrgoSl6wffCxBFTc1DTH6D7woSzFykqL+V3XbigNnzC3fN
6a6I0kMYo/IGJ8fK0KHyWFyLDbPbmNC//qvz6FMLAeh1qMBEysFEcFSAvdbrmrjy13R77SyaI7QZ
ppTIgLP4voodtBFM+sqHtXWX8zoLhuAwFLXMHi1rg3pxygvnCkDmpnuwPlWHBYkfuA/IzZ3EBVty
E7UiAjMvgG/+yR3+LVWzsHyeTA7cYvfAl0Gjz9J99uT+sojFm2oB2MnBNLUDxXqTN6CNONjVU0Vf
mzVvvvL39XlUVcu6asC3dTAZWE4wQYBxgxWD87EK/N9b0unRZjFyIBziCJ79UoafPW9nTmt0PPox
XDzMAPkixpMXsH0d1hqEE6mkmejvOzaXCRb73ozRXNsJ1KmuzOXpLzOCwG3DyODZ2EiA4T6r7Kzh
vjBqc0yCMTW+BUE7PBfT3L/kwDnFALFnScBYlBVql5XTd2A+GjP1lPe9iGcMHlcRVRamwafSVt8s
r3HHGFMTWYk0LA2/koaCzWhEfXmKKmBi1VFldNLAgryQKyGqHtovh8Fwru3jzWBWQ8ffCHvSyAwk
UPc5aAk/D7UYItaKCsVHP49rsHUv6JsrD0YPi3/JBNYH/MFCdqN7blL2FRchkfcw2MObpZiKMbRK
o1oBK9IFodJLYQ5fRuKuvCJdBSF3obtdSA/APgNtO3UPEOlawjTVPQ+t4iavGGaRe7QAgDi2ln9+
cK3LjUIJAaSIRE2LGqYS449qdtV9GgAkNE+HN6MPE5AtfZZkvkv7clh5XnqYspztvUDNwjIXuLmC
+OoerY58o0rjc1h5KrInbE51XfqHWQak4VCAJF2Ii0xgE53epBU0HsvMUd2HaW4jj2/Zo5eqJ176
6c+uHdYgRj44HCZtfAxTQx4GHjQLC+9he2VWq3vXB4gPmXqZZMBsiytepInBRbASWp5Fs9h4w9Qb
hkoxgIYeiz4Zlrlu1+SoIdyX/l+UZI8u4DaLxtkVJkKy1E5GN7ixVXXHRHPrgNznsrU/ex8YeEOP
CoAfGCcBVPOix+/ynrANXINhKe6eTOzb6HTZfjIzGcNKP6FOBN7OJvcj1qwBJp1tJeDUJ3K18Eml
niqnkeDUzPo6Ts42d8mNMmysjzbRzGXUYXK27dI9UxYmVkeCvZm1SsqZCV8gTrAwjuGxBe5UH2lp
y8A06Ox7925hBgknbo2K2LTWxfpQCpQG1UUHYemvm3h3wxa+brtslN2Dmkdc1RUBE0yBdYvL3/Fs
UnvBwUUbEIubNuBpQWx5+iH9gJOe9wZ9AHZs/8WugoDhK/rhMeTjXEQmNmQBI4sZ4jEqSwnavcYl
5fOcOtM+xJr+DZvkPut4sZ0zU1zPzGC/rf8fIaP/wg3v+F/yFAb9F7T53xjp/9/hp+PRXMBPb9/q
H/m/Pi1I5m9t/a/X+ue//k8tX9sfkv741y3+szsBUccf+w2i7vv/hl1wFrwTYO3/hkr/DaJOwn8D
Vgqj+f6C1Qx4Kejcf0DUDcv697LZj101BA7AAl8K2v9BUTec8N8hinnALwbDMOZ4/xdS/v53/Ac0
emDVZ2/8P//9HtVcczpYkcXKBP7SYrcCbJNqGTGjE6rxc5YD1THvPoNVtThiE8B7HUwn3ZZk6YHI
wlxR8l+Lnu9iU/TTF+ht4McvA6gAZNCshjF2wHt1QrAvgkBE9AfLvS397214O7PHxTYOLYY9H4Vk
m4q3gHIvE4t9FvUnhxbJoF56VwGV29xX7ffWFhhvNCJgi9jpHttf+yof9l7/UHfDdkjxdpwspuzW
Dj8LK9jUHag4GObSinnjdGM89fXVkFtRYyJZaq5skFxKfw0m2dKM89lxtTdNWgFOEDC6xf6n4I4e
YI0j0BwnxpbH7RETLA/lE2I+9GOiNbSZNcmaF1Qj1qDTEZJTr0ePYFTHtH3OLLYRNf2rH9290/31
7lF8oFA6kOjZYbW8g7seWOwIRDb7brMVmy3axhEw57buVbrjey+qtp8uizzT4VNt0oePkEwrD1hq
qKDv6aY8grF1q1bWGD8UAWz+BQMWQDP6brvVD7MlbQMBtv9jDijWlu8zIcDI/VSxl8un0XOF3xf4
TpamLaXb+mKA3Y4Bt1lHzc/gSnxpd+MNv1LP9SF7y66xGQoK85v6Ib/KZETAkhupr5d/hR7OLL8C
uQpSI4DPYTVcz4udssOGOisBAWFsAHkVgHwmmoE1PW0aD+w/EbUi7HdcFqrFbGcyNW2trNYzpV1A
Jik2A+2vajl3UTYuTf9i3l4W9oGiLnwvWBpDEw3j378o0N85dOB3GODXXWDYuOHEmV2OD1kYpNti
yr2k5oTs+qmT23puqjsnbLoEkVfwOom233WCiJum6vojEBHso0GD4m0CmdefaR3MIxp8CEphLBd2
ll925d0vtFzDgv2jRuS4OY1b7O8nQBoCnxiIKOIgBf5ImrVrGY8W5wDAAKBxqIQRH1jcPmBITgMQ
bC+FpWVjgbbP3Q7Ialm7tcyA7i7f/mIF3nkAgLbhTABNA8Th4hkDzQOUkxoYmKWnnRcAoD22udfL
iHm1+7k1zeY48sm/aStrMiNgHvg0xsz8GnSuruKYTsfCAaqLANLBgiJS+9OTSmErTDCH1s7uPblh
zmjfdMPAN709lzHgCKwtsb3iRrgmSCky24cSjuyxk2wtNdKsyzLChnH9pQSBZSDkmdqVzzyUddZl
zVYSbwZV1CxuWCPE3mmDN0J9tZNY01jxwXrkvgiF+8VGFnaCgKGp82Bwwpk06hxCp7H61FS9uaV9
WHzxbVbsckJaTLuB/yxxMuCjAZJ5IkvTpmsnEMkOjYNZ0qJeAYTRO774TQBbxpwYilPLIo3OwTnY
Zs6VmMU2B/RfTKupuEl9LCyKok23Zhr8LFR5HXLKMb8IOiQZCu/hsl7q9UCAlMEaAJIGrKwYVvN0
yDJ3TgWo98S49VgI4GtH1RamF8rB5FHu8/yx9rBwt+344DQRdfLMB6pDwG/TvBWvgHXj3jaswS4d
5aNIv6/8tkUP3j0a/DaskEBVHKyS4B9P8wxOpjpjEPawNShR43ZG8fKRARN3V7td9ei7korIdABk
DCzNafwhK+oGSemTyYpm0HjfB8BkxACj7Rt844t5/gLukmwVxEj/lXhJAPJHpoTUEO9HLwyiwSh9
5dfeDgYgvR1L7BVbCuMtY5V5sTFM1rYgVhcFPgillBzrvVQohHeBDGM62X08h2mxzWlTXI2Z7Ff6
g2dqv/w6QIBgLgXRM6YnyOmjLyYCBhog9uxqbH4CEK4IAqDV5vbWrbIpKljmX3MrJYDga4crlOiq
DQMcAyhCAEyE2traEpZmbZeAAlH+krcD+hwFJs0GNehHSTBrebs2VAvZ+lTHzWg5yWXN+eCTLFVH
GPSFvQ/sWaeHNiVY2iuZ+btwzt7MdpaJIq2/qUDHuOLCz94PEBh87JQvkFnmAlqv+XALGyujcIt0
hwLPD+y/sitZWXlik7qIPFmTL6p1yDcmyjL2ZNEmBdbeYxe8rks9L499JfjKk9aBeXDHGEBD6Q7J
NNBQzqijFYEF83M33aVSsp9jSZyHsHf3ZlYaMcOQwhXLKb8pcxlua6O1v1jYAo4UmyWwYbCi3aRG
D2bmzPky5N4U+QOYpuam768lmtnboqTiUcANbywMV+3/9LvhlwM/A0ke8iUscJ9+txJuK7A7mu76
wZ9vKQ0xGtILc1diG29FRXRvuNwS0OSA3oQNMvBx6APIM0+BwKfcELP1rvU5aFkGoJg263eoOjUu
0Fxk9s0Nqu4tTwnZ2swqdhxUTZgonHq+tpj30TdbVtYxYbVAbcDknZ7cwQog2mVmugNGifvKVVo8
OKPbPTT5SIqkTJ18iKiLql4s3cH4WeNl0ahxGmczoxrUbeXM5BeOXftgPyijE1dM5GMT56QMi+0g
B3LbDy17rVzm8p1fuaBg7UJXrc1Gnnm05VZDPAQLu13I5vVMV+aojmcFZqZSmfvbqp/8mABJcYc6
jgT/EvCHajMD44Fh861s0YFAnNFf/bEWIcdGCxKARKi96i0OCSzpseyh/yKY5DZXWMhmlhFeNwAi
jS+LWl73ew+F4yKgw1IpjBr0Qm8RlwIIY0yZxo4tbGI9GXKwSvnFNugtYyM67CEqbn41AbG+Ync+
FBygYbyAISKR0Cwc6RpwdYnO2JkuzRIOkNWYiNnaYM+pToyqNjeVkM1xwkLtCpytlrQs72YJ2oAi
gAVSrAVrmor327FspNne6Tm5Vk1nRmk/mfd150wxHfuXyzesx4q6uMXUv8sJRplXJmBYsj0okoOd
MHN335teiZYy4cBMSPsEIBLFinE49x84IzoTgYVOOECXtWi9IgOcR18AijAD4ajsjK9+zdD58wG+
8g+OB1BgtGTBzYHE8/R44Ce2ZcAtHA95SOI6QD82ffqCFab0mlSp88k155VZ1eUDneosjJ4JCApk
PShJ6abGoK1vZh4+oFRhs+99TpJWBc5Kurk48jMpy+sDLhHeiI5QYhDVKiJZtkcVt3+VZc+u6AQk
3IbOJfDqXVJvghaYEVUwhxE38pVDnmsp2ptocKPQiHoi5J/e6ziDaq7CXM8eOMD13ghoGTHQQd9V
Fe3uzXGu1uKs5cFp5wWC5LIDjA8J66cXFllQWtYUZECqbMYxyu2+Ry3RcEkR99hE/CuovfJxHFBx
2wd2al2XE94vynx19sLHfC3Z15nK8EpRX10oyzEeDAOht4NgmscaIDvwboHHE+V01S5vEWx6uehi
Z2JFbFHE8iUh4jrs2HRd5MjHvMzor1LfFNEwlOlDVRRmLHOL7/DM+2uB3ernymftpqvNblONxLuh
ACu5L52g36PtVOzLehqTEpnWXk5ZdW+NKbmTEymvTcCCgCJ1ENfjFJQxDeQa8s65oYAdBHbRkkaB
acLV7JJyKG9n2wx3Y58nrX2YWzvCnEEtDnRYY0f6QNYSnyCMRdSPDq0Wp4yM+23V1tmeUpBoiT58
9q3MvLEatBPDpvzczeUazsQHnhVAcwumNXCXER7pxRFa2nLOZJjtM5b+bCyS7TyZj9FioY6z2Xe7
3k9DcHGHBah8iX+b8ildCc/OHxV+Asw+0rKlx6jHuoDuYXK2gdBaBHyIUFB7NXqRJd402xtPFWsE
G+dWGKweuFxgCADpAjg+p28Yw+w1abIM4K/11F8DZEOAMckebjFq+4fgpXguS2Nggb1CyAwWHs2d
TojpgPpcg7wr8K4znrYR8ys/cZyuvOpwmwjb0/STZyovEQ4QBS87gQ9i0aUCBYMFaCVkafq48jLG
bAyzQfcN50FcTzTYi4wAgiUkbQx9n3fdVBnfu6EEwzdP52PNja/UG/xwJaw4V+xl5g3Iguiootij
QykGJXOrMQ/pvgZJs1eKMbEqY34B6xm5a3NiDjGbhhWZ5/5okQnmRvBPgFDBWzzJOw+ftkx1M2pe
e4+UdJNaICpElKpWdPdcmTD4BLwlULfB+SF0OZVSpEFv1IAx2psqBOqSP5IdshARkdmUK2XMc9cH
UVBaYDn7WOLVIySgYSpH+SXbl7wbrofU/VyaS12ta2Bh4XvA9WpWe9lzNEa4on82d7CoMqQ7C3MV
4gm0VU8P2li8x2Ebtq+7EZCAqeBbkeKgoB3bz4PfrYj7hYJ36vggDxqKcXsMO6BBp8mjgagc7MDv
1dxaGyUaa+OaLd0gC6G7qqvTQ98M7DrPp3oLbwXHE8h8l0uJ/csevBnS7NOI9ZR+N/t2imTB/d0k
3TRBPJtuFEWMwg0ECnOOGQZkR9mVkWL5NZ2NIE5Ran11B/mwDH6s7MN+YHBxMNhZtCSXMpTeEcgK
K+/6umN7kEGzqA+8ahPYYsKkSp1dMb+9wQi+ea1G2WO+Cf9zpJO5Eh3+Kofol7swm8IkBCZa5Zpd
6s2imlRAC2gLlphHFLKTxh5JEPHOesIAFjsaYsLHzUfu7FzfkLd27QbPljVMV+YQ5Dubi5deVTOQ
BD0adZ6nYg+jG7vAIOGt4WRN4iOwvgbr/BCBp6V/SIfAjnrDcOrIGdQbG1/GDngDxM/cHRq12Yrp
+8jggHYTUT7MDgJuTVtF1VCW5yO0x3LYFlDF9WYWU74xyowkdpdiAQCLTa+X7e1HtgB7RDBvIaCj
0eE6VVnHYqCERm1kL7zejUw+ctR4FUnC1v3DGeLlNaLijgGgECVeKOHiUt8ZN5p1PVjvWyiRAeJl
mprZDXC5y60NaKGrgqlyJSH9wJgCWRyvEN4XvAILRfp7eSFvHfRWoLRWZ3kJcVoa5a5YGzY6zz5x
KtClwnCjvw9TcyrFmP1GGtnM9qnyhh1zgzyWtFNxV/oDHnQdHgxbcVC/delKnP3h+VC896Ey4E/V
gexkxoaG2QHbd1bQ31mWwZ8UD9v7ywpyHugsVNLwF4gEFqOmxXdT1ueobhhszwBivuGZmd5N02Ds
DN8oHry0W2M3+FgeRgOQsKB+omN/You7alWP+xwo27hBx7e2BzZRNMOcKJBrbcePvh6iDTQ5EVuh
46VZ7AIYvFnoQ5rfWdVNrvoikW4978ZiBjL8BK7d8TkzMr75B5eKzhdeOWYwkICeKg04yL02rV22
zxs7v2LMF2CELYG4mE7GnU9N9+EfyMMU+iLOQklKe3pgJXbCasiLvduA3gY9rvo2BWpHBERbzG5y
tVbD+8Dt/6Jx9NA2x6vQ/QWpSx6AhbnYo8aJ9UirZ7uxQ/wowSO7N0xAYoaTxVFjDfMdSkb5StTx
gVFDYA44wgWFCJU37auytPb6afSKfYOzoSTjjoeRtd9G9Pp2ly/2Y0lQHcdHxQtNrNMPmaNbHRYi
L/fWwNINlkLbXUvRH/f9qlh57h85YRv9ShCXooy/bCueyprYMFqd5FAaU+bfCzKL/TQJfytmJvbU
65t9NtbBneJzGiMq6p7doVtNvRYhmhdeeEcwO7pUZ51fP/KdEW8AwVyn1sSwZeKmsel1cK7ESDek
Cudt7g8W8EMrawfdz2JWYw8l8wigx/202YWVMVxdvn5Mx539ngVCEeVxZLwoT+kVHMcgWO0Qs7Gj
TFhWJP2c/1VJxzr6AOeerzDKNDk72RTOzxIo9+LKc1J1OwrlvnSyGVFY9qxPXj22d3JsJ2zm96P9
lRn+cO2qgTxNjirMaGpkeQ8IBqzZmEU+5RFoHId9ULwMsn607bY/9s3cB1t0N6u3FLBU48ZuRvdl
zEgXwIywBBkkMGua+dHurfJQy7LbpAgsHivHae4NkjOGaeYKvOjYl57KSDiIUBOReiBQoJmyCoTm
tUwGr8Y4ExqPwQhUJdLV2xa92RJQ1GV31TNA5MDBFRVmLVkXQKgryx+czMETKj3wuNUIjNCgmcq7
wCzzr44xe0BrqXJ0nD1FsHHe+2jH5z2v7CSrhXdrtlZzNwrAsiaEjdWz3cEatm02elfoMeK3TWPW
F9Hk5N3GCtLwVUy8e6pQ6fETy60GN6IYQ/8k8bPzqCuyykpmWlkvlVlnn/qR0yAypFf4kTAl/WS4
vDGu0GcDvsrcZzwqLebeqqB5U5Q9Zb7hu5uxrK1nISmAAOwJrdYDKuzquzCDclOYqUcilIcxpp0x
n+yW+/aP1Ui7KVJ51t8EpeHWcdUjBkNx1gFnNGnp9DUohuK7n9uD3HjwNC8O91WWgGJmegkt6fnX
6HY7ZdIP1D8085S/ugVF5ao1fGtvtC0BiTgQqQ6z5F0YhRWA4rE5Qtv0qnZ58IPyasTnKzmGegyv
T+/C0Ws/ASnfcqMWow7WZjTSOYhoX/twdQb4dhKDhvOnyqHolPYpD4pNIf1hjst8qL9UpBmxwOaG
cufknD9iadTbz7mLUhPzzDusIjSP4BdtgTPcC3Qc/GEYHpoalLBx24EXNCrn3vpsprAmuxaVyFuQ
WJv3Hj66ExXpiN0BzzCKMZo8AEReNdTMdr0nyBSn1dQHidV5d3zyxh9gbwSXiXT8dIgykA6IhNtm
WUGBK/NnPqeYzwejA2Zy7T5rnm3VDN+zrgA1QGP64K/vWrN5IS7lbyG2CT4Rd+5fZ5NaI5R5JIkj
pwa/JFPsyGQ2uXE3ue53V6rWjNNRmFitwwyPghrmGPcb3fZTL4qARkGKGDSue9d77boc+E0TTNAr
mF0BVQ5c3vDZLnwUX+eFhJcEtKnijC5/p2RYN5sxEOQgJ+bWd172ZQlutiJ/QGMps6O64A6LC+Q2
2HfJnSeKUeTrWkzYRSip1aexkdUDjajt1N9ChWXXKODU7VHinTK6IXZJrnO4D47RCQHAr1YUxN04
8MrP/lTlGPkPG7wkh6I9Ffdm3oLVqe6naVPmtCeRmuYSPS/mlfcVAEjvQQoy1REZ/SyBGWh/YGGu
+moQBvRKHtoMAMOY44zqdOj2oRrJ01zUw0+FKjBmt2g2ZCh4Fthr7woLkF1zahgYIsvL/qVVgFPC
1hjpvmWM1G1kK7BNba3QTH8o1ssnNZUeSFBRFXWijJSAC8Lvzqskx4ApWDypM4l9CLSYp67Oq0Op
BOBaAgGQ6SirpPvIzJkg+27CJeGt2/E+d1TzmXaNwgftobpAP6/st7yd3Z9miuQnmptsum//h70z
aY7b2Nr0X3F8eygwD4teNFATSXFQVUmivEGQEoUZiXn69f2Asu9lofSx2rdX3dGOkMOWLSYSyDx5
8px3QBRaAj4Q4zYFXcBgqUdF9EAADxBcMLSpY62NwVNP3W3yWHodnZCuST52WPo+d34ePluj0quu
3AEwcf1Khk2oJZOzH2s4JKta2Hl/w+1IO6atNUTu2AcUyXuzlpU1O2/AXXZsEw9r4/RTJkOqMYr4
ppmir/Jk6O2mSIDwcKFpkQ/FMLWQV4XUl6sMpGm/8pWKSmjaDUUFkigS4UMR6vImU0or3wl16oLr
Wgota0XfSvrUTpoZr6N4qvZ11IZ7x+6c556XeQyy+mNmOF+5Osbxymw5bDzIITbw17z9iCzGNK5j
FvC3ou2KyCVmOY9yGkgTl1x1hPyQZ1gB2UmrRus2iaJjjCDgN1TMwy/8+MpyKUvxnaZk9K+noHPQ
CJXYLJAibfFT6L7augiYZp8zMJCf2xqzHyaVDqarjINUrBxJygM8U8lF3LA2RvSfJ83Y2zSIt+lQ
qB/TMtFZ24NkZC76IFK1tnunCtzS8H0WU0gznTXRzCLIIgMcEibJeqzyAokCi/xqyurOcocybJAk
B7EE/dDpg5DHw5GsqYXyreuCeovxB3ZkplJkiicCqb9hMWuha2mF1a3yti9wDRbNYMHFFM1d07LF
3TE3xbesxL2oIEFsPfpEA9aiIZVn+NUJ2nl9EQD8VMtOeZRCw7616Tj+pYL7j7D1/7eh5lH7fpOv
rZ6apz9e8iZqxrun7OV//Nfu5an68cdVnc54+fnX7feVyJ/Sv3+vfguaf/1Zf6HmtQ+zRikATXpy
+OjN1e5fqHlL/UDeC1IOu4QZaTSDcf9GzRvqBxJjbhsWOejM/eFP/Y2aN7QP4AiQ3OYKS95qg3BY
AOXfA86f3W7musHsMkXaD37RWtymcPtoah8/mCsNXNomd6bp2rLMHQZP1ZbqERuFGAQ0vfomnPD4
5g0+/Mq034L2l/h5/Aa4F0MZoKUPtgUU0+ktwGkmuxCOj+YX/NuHQq4dQe7oi68k7dlTmofSXiiF
WHcWkJerRh/GzuN9ktl1ZrIOcwHKUS+Um5g8KPAooCo3UZinyqZKZfEYNZLsYPzckX8Zo29/Z4+P
14FjTvsp7ie0Smr1e5c74eeRIuRPKW63ejoN+Pwo7Rx/EgoRU9Y/6Yl1HFI1qD3ihWS7Ezpwj6OU
I4PsRFsEgnI3NbWsdTu1b9jichnTKJR8+d5Ko/jz6zv7R1vr/03aijILd//3vJWbqIqen5roZJ/N
f+TXPoN4LrMv4I6xxeCisNP+3miUzD5QOoOaQBmbYt3cifhro+kfIJ/wJ2f9ejo0is3t+u99BnOF
Stv827iw0VhFAv4f7LPXrta/L5sMYXKHnzWWXjE0pG6na92IEnCGQdM9cA9T14FAqjvpxh9dGvU/
yhLDEjw4jJUwUd9IZL1exQpWr30LGFvFOXL95tX9Zue9VvJOnwY5K5SXoPCyA/nH06dRhijNQn9K
Hvq0mNxK0q4VOUu/DAbuepx+1S5T8hztCiXbFM7UrItQQZpBcXaIx/ypxT02ErWdrcrMro+Dllbb
rtLLq0kkjRdCn7sptbRf553zOESIQL//8MppcXl+lYA4EOUCm0MVH//404cfYr9p0VaIH9D+pzUt
swcbODhKLa8Iw8knUXX06ye7uW7UznnIbSXY+GqSbvvC6G/aOqi+t1lXfylS/84YrjNFeXn/CV9R
EIvXC8qVLgNYetCQy35bJ1JdHxKeMFNSea9nRfcz8nPdCyvTWNOnNG5wU4NYKJf0TdpaWpUT6CJT
CV2wD+kqrNHr1DO9/5QHor6z8klsEycieZZ6nP/kDLu3qEt3wg7k+7Jpg4/OII/0ameE8+D4l0pQ
p4UJckW6tBwRdCxoZ5KUzYfIm0JJ1NIWSaQCO0LNhL/dyZWmu2OLnL1tZ/4qiMKh94xw2tcYZeG/
0sjPJbfh+6hWigZDrpEkrgnSrZUW8SqAz31nNAnOoL5oK6+cCul7Fku272WEfQ8C71YajPxhwl3u
JR9rLgFTM6WfbDme0DKo8BAXfb0ry6jZTpNOTlM2lYK8/gQoA2dccTOMmoxuTaGlXxFss2PX78o7
yRmlRz9OigP5npl7QoNp6kKHzP/06b0C8Gpe+GSl4qYN5TGXWrFzB9BQzbkmRcWj3gz92g86v73m
mlRdWDLzhnuzYiyY8TSq6SzSsdZY3YvwICdGWQd1JA6TAsw5586zaexCv4RMX3zJs2EWNT5d4+pi
C/ymyPiLrRRP4TadKoeShgh8F+rGbaGE4CMxuuNiln3JfTk/Olp7zHh572+SVxT8yZStuYcyI1mh
h8jntiFWP6D6Yhb7KQPh1mrmcIfOg7UybWF/bBUl8wjm1bYfuDAZXa/8HB0hfaQIkt4kFf6nOeir
a7108EjjSuTmwFBWEZa6CKc2OZZipfZjgKC6VfV+lwU926Uy6xslS5SdqTdQZTRbGG5eTbsUcuDX
UO6G22AYi/vKpmxjhbHYGcDgHpy0V/b8gkhQxuUX7j32hcrrAihAA5AuIE1SAE1gV+lPLLKwYTQ1
gJWDvy801QWOehvzHuo4RcQDNHlvXptF5wVNvIl6cSghtbz/KRYiUPP4fAck/CmEzhzkpeVcoUaN
2eiJvvcnvbw2fMni7fbXZorDQ+mPKYVtPzpEUt7RuTVtPBkG3TXAga34fWwulST9mCRjf6EJfbYp
5seiV4NtOM19mu6LuNMYaqtRQyELHL+ajarcGVGoX70/+fm0OFmG8yDoQMxcntcU/XSQMcSiJuKC
t6d8om1NtXcHU1RXbdVc2HzzRzwdyMBAF64WUJsZgUiu8TaKqrgU1jo4bbLPLPAkIcLaLRFiW9Wg
q75kQh0uHJTzDzwdkFgNNYjpQQMB0Ho6YBWWXZsqWrMP9Hotd5jK14rXZOaPDv5pBSQc7EZ2Yczf
LGXK+XRgSZkAztFJOB00LuSETlhX7AeHssNUHcLR9qaq3WZD/WxR0Jwca93i5SnH4U9VzS5U0c/n
jIwkVX3AnSSCZ96skZnpNZWYYd9LYbDC+Gj8lFCPpHbY9Pd1oz7zSOo1wLbu0h5eLFZbnlFG0DEU
WAMsVmMRwfW8ral7adU9XJvpTi4iL5MUcd1bqhG7NO4ztCajaV34QmymJPO/UvzuNsaYlLuytdsn
jiPxEPuleuGNLBzekDgB0cXdirVAgkt3YQE2SLqInU1mfG820/iptTvjOit71cuy2j9Mfe2aA1LB
jZ9om7Rwbqx6gOg69D8oJlPSsPJo15K3bEJBF30CK7vKZNZRaZgcD0VxCeK4aA3xuLA7yEh5WsQn
wMUttomkIsEg4XsMGKqDQZm7Utd+VIxbRxtXKjKsQaNuekly/XS68AkXawc0Gpd0HUcpwK0Qs5ad
Pj/I87jqm/F+zBv6s6O5U+mkummP1nCRKsZG0J7aOWgr/aMI9Dou1Dma7ha1Rbbq6ZZRUjrfehhO
91ofRau6FvVasnC0QLKm2bw/1CJ1xhsZM2/wjTAW6TKxGE6HAg2nNFZkJg94jEp3Vi99zCcJZiwg
eE/4rRuO+vDt/SHPpCBo51MQmTkeHC+zctDpmBlXr2j0q2mPz/fkapmwKVjWE+5yWqXsrHTK1tRx
syutbC3cxM3vvkzNWFi5ci2DPXKHXurQyo7trSRjNOG+/3ivDdR/R8kZ4OSQpKsYdIKwmFuSp49n
DGGcc36NewS0PgsFRn3QVhGcqdGBXKEZnhqg1iRTyX5EZqD/6AdRfRcBA14l+BHccMcX62nQ41XU
YzJvmyOMIFAMlRvmdfhN7+rkava+s+PI8vzILO4yNZ5uq0Qv3WbQH1t7mplk7XCt1V18KRqfBqVf
kwP3B9KSIhMLbRGUotqimhp0056ugOk5WoTkNKXldTENmCKWoS5t0kypr2P7uUX8XQ+LwXMcnFBZ
RJ/V0a81L8ym9vv77/x0o/FU8z0Y9jnLUNVYFvMqfXOf0IyyS1p/VPZxk2g/DLvNdxBMLA/bs3wd
RtLwzQYjsVF8+VKmc/Y+GBn0HGkWNS/4h4u1KFuDLoxcKPvIx/yVUnzgDaOjXDjpT1OKeX4WgQsF
FJjnpPLL+flNYPZKaVd7Qly3rTTja1mX1grdCunC6j3dz79Gml8mGsoz12Cp6wT0YsbyiGpvgMl/
NITSro3cuVFBgbv9QCE/dChPvf/1FtniPChUvxkoTcpI7r4kHNtlMXScBu0ehJDYmFKoPpglHpKq
kJpDTPBZhziEf2nxDVzLddd4dojzGp5zGcilIdjRVY5B3lr1pUgz30NPtvLrg817GHg8ppiLrTz1
Qw6Dxm/3MFxIQCJV+ZMuVnvj+9p0JcbCv/ETDJA40wCOyEV+zdESUz1Auz73h48ht7BNqhvB1phi
9Tqtm2cR2C96LiVek4/dhVj8KmO4fNwZZoUtF3qKrMjTbaDmUCklraj2ldobm6nsh8wVphxsrbLb
2FUBqH5qs61uVfrGsdth33V2QntLncI/TTSaPH5mfaUoU/gRl/YAeTmErY2yybbGTK/PgkK8qHmU
XQcV5OOkDKIbp6BO0OkNylWF4XwMVTtf621U3FVC/lNOkvILgQF0Erou1p2GiSdUy766C3vf2XdN
YW/CGCmDVjFqZDP1kmZZbnpRm4UXkvLXZHjxbggPnFdzbGaJLTaqbQ54RXRhudd8E52TUUA9G0v9
uhd2tZNE0dwHaSjtur59MMQ0ffXxJf3mjyjRwXXdEHlxJKAo7KoGTO/RSca7UdLDa9zE8uf3t8Np
Wv+6GzhBoKJweQfMvkQdxm2etVMoFft01JudM6YFXUcVW6ohNVbNZEzr98c73/Jk8zTFeTlk9lDU
TldN3KQGUE+f1riqyo9QtFzg5IlXRQ6VmLExrxwDisT7Y54HNK5hxGn6hmD00Jc8HTOzbOo1VVDu
xUAztlIjdRU28MLYzpewsb95naDFUU2lM8ICOCvuSV1novtV7u3MFojcxMGdoOftRWGSX6etf4kT
dj4eLpsafqIK5UT6gurp1KzMDENyELFHWFw69gX4scAPR3eUsQ5WpLi4gD8+O/tmwC94AkfnmgTP
ZH7Vb86+Gtv1Kuoiqh59Ze4mpSqwXQ+7jRnVpluYuCXEBU6Dldy1F9LMuTh+Gh7nKgOq8IDH5xvv
8lhCiMssYpOpRo7UfxvKaHgulGL60uSoa5aGtu0Jq5skktU7qYwMDA8K4ypFnnldKFLrSrkqVuhS
j1/TeIfhswOoO6JdLUE3pRFi8pNXw/CnpHDu+HZd7XJdk7xSb6uviP4FX1skHdMcfRt2c7TRyiYH
ZNCN/S7tm/ZGTOICo/Fs0c7TnW2t52QD8/VFeC0qH9/GjpUUhCk8/dKPNhkRlBw3HXfv74+zPbkY
apHBQ5TMJ18hBtiFPHhSWj8CU4m4OThfm7B8VMfmkpfBEp9PFiPP2DVKslwcLMLQ6TrSOyUWSDak
e1arfD1gwtt6aeqIR1OUs7hjpHmaFebrqlcfymrqVmbUj7eVnOPEE+uyl4WVvgZcIfZOPEWbotfM
vQASTul+yN3RmKH5UvMyXyXWZicJ2R2qqcBGQEzxTWlPq3KwxXWT5ZdmtrgAMpPZbpeIP+t5qL8p
WwAbq0E1JORofepOYCM3TtvQfSvqfkOrclg5g34IO62hcV7l1whDXdgpZzFhfgKd1hDPwfHz2rd8
s0fTvqMmn1TJHjxTGNPLM/UXDYr9Zuh05Tj22SXT30XV5NecUZKhJYNnA9yoRYCVc7o/AObTvRaV
5rXd+RuN660xA4XzXql2gST0u7yrglWho8oRlfrkGuFwqRZ2ntox87m1TF2UsizK1aerCvs2i/pI
kO6reIy2reOE20S3RAwayZ/ctn7BzgX2QTDYaxA5PpV4gxJ6B5nWT4xPnV/ZT2E8fHl/d51vZFp4
3FvpVFFWAfa7eKhazUFIGfleQQjkK/zIFP1sM1obiaR8en+oJWF/XnyU4LkNziRAmxB9OhZqEBSw
uCTsi1pNXGGHiJGPdFfcwKgDbd1FWXDdanq+qcPZaVcdYUPa6EhBMwNEpRSxZ4DjpHyQx8lWUcDS
gJcDj1irCtpMKrz10NRKTwHotfN9R4QXTuqzCw7tRSC88yFtooG0pJzpiuSj2k6RUbfx2sqHPNpQ
3LRX77+mpTzG/JpeYe2zFgdBaEmLJRyAbeg7se+k4CXqrF0f2V/FjK0zIgOYnSE1rggj/5MGvc+V
/FbZAm4ePydUdrxUhoV24YHmfPAkX5wfCBDDTMcAqL2sdQI7xOPUycWevryF7XjqrJNRja+jwjyS
9E23+XiPuaN0g2DMUc36dtddun3Mlc03j0DlhmVqUr+ZT9fZD/d06QQSCulSI/pPCsWCddtguKIn
8s/MsND/s+pqG4Bm32h5164z6ldZ1l0oly+uPzwAyDQNjTgK+TTtZhnGt6mFFgcJXTy52hdNZ3rF
1KeYvcdf8lh+CupC8pDH1VexWVKP1ZRLKryLhfdr8Jl3gxAi5LhllUdOGyM2zaLeIyLwQ5VG/SMV
8Oz4/mc2zt7xnPDO75hJgpBe8mBMo+qmojfbPfVUe6vpfbCZaEm7fA4UFkfEsUmfTHGDIw1CFBFo
RD3q+7UUhv7RLKZknwh7ejJjkdzldjxsNSXxH0enCL4FtRxt8VEON2o4tJscqd2N3TTGJkRHaxNl
NXhQqjS7pucCkuXBPQ6AFEvbrr4ZQivZWkr42JlptgXK6KzlMazuzGSsuVj20nqMR+dmmgZxGw5l
6lqBFR+7ASN5uVbTTaiCtvXLTnfDUPxZlhsx3nRjVG87Sy8/XqJmLTMH9i1YI+ghfCpKIZw2p8sk
65Sk1gZt2pdO9F0b7d5THUm+TjMnMjCmm9T5Io+6bRyp/dYPxuLPIKy/JS1F4ipNoudCZM1tV1TF
JztsIAqEYb2RilC4XWybN0UOtNbIRH9vhKPjOZ2RAxn3MTptxajeah0awnUVpLupnC6ZUJ+tQRty
D1Aq2JmAPbTl6tAyycp6O5T3XBiQ7I0H6RNwbf/h/UX4uxdIXwVNLbRLKaguxY7MCK7p4FfKvk2H
lRiidTBaayDfsPCrja00h9A2d5jubiPCXtLnbpfnD0q2zYMvQX2f51nkauOt3Stu6+TroNmlVXNM
ot5FrM0brdZls7mF1n8xOPEvBMrfPDylWAX/SkchXJ0J8/bgQRHcauw9ChFYEYoEK11boNCoqwPQ
RK2J+MpjHdCyEAb0AHqDbhXE4lYvax1gJeWcboQYVgCh8squv55C+zsQy2JrtIZzXdLD/tTJdBVs
SU5/YKYabjiFQPxCNFgZgUFvU1X7nYid9MLZvawZsLDnfI2LI9QJW6WCf7qwlVjv0zBUpP2QaOPG
BxVJPzh4SKdueJimrritpND5Upt4Rml9a7m9hex/XwJHF4BKg0jHqVyWx9It8c/SXEJKTMtoMFfA
sdPV+4tokdPwrAhocFDPrRmqha9NmzcppgUdFrxuq+4FnhpUlwUo/GKKvERSpQuXk98ORZGQKx+i
5eyN09cSQC7A9ExW92oW+9y4StDgICDWCctr//6slvnjr2kxL3Cl/HXGIRqMRumnptD2Wjy1u0QP
lFU2YpcVavINl143rER0lSL8sh0V50vjjOoOQHa5wrtgWqkKu0OOxYX0cZHNvz4ThGmbUiwAMeLC
6fx1gRCdMVXaPgr7n+TSRa5uO9P/lGq9deGr/nYoDmE+KNUg+linQ8F4AWkL8GA/KNlnyZEhweSR
uTIlGUsbEXSXaFRzNnqScthEILCTgAcsGjrLBnmgC1b8lDt7zAzEsynhD6gEdrLKI71LMW5KlMcB
nbx6BSxyN/m29MM2OhsUTT6LcJtcOR6KMVjr4Li+SrLlX01RVFwpVDzptYl4vLBDF9dkvgQFD1pJ
tIbnzvSy4Nl3Q0YRcYoPkxYiZzSp/XdNKbQd2CCNDpvaXlV5dMmbenm3mkcFLwYai94XY75GxDdb
rSu6yVG6rDzUrWpexYJ+U5abxQbphfG+aoB+5O2gPRGWi1UC6fR+gsWw1oG9/fpc/x+7+V+YzrwJ
FGfgaXBtsKOyp/ovAPUphpM/+gvDSZfwA9i3mZUP+BkcCpHqF1Z6/i8IyFLJUShq0rMi/f8bK63I
H1DZIO1Fjoj/hSbeGwynjPq4pcyqpK/LgJ/4DzCcy7OTvcYq4vk4ZdAGBKhzur0dbQqSJNSVXVnU
2rWaJjiXlVJmhauiALsZOeXk0lYY7/JSC3XPEV/SQLdv7Lbu9lmn9R+zirPWVWr5Obbi4io0gweI
daOX9OohUiwkg628C+8QMx4/l3I/fu/KQfEgutKBzFFjuNL9+lZ0ffKrYfWPVub/bOumekqjp/wP
t61ento/xM8/Dg2QW6yfv9dLifz5Z/9LIx/E+V9jzd/+5F/WryD6T+1LNe5f6jZt/v4A8//5v/sf
/4LiH8cCKP530ebN/NNAWuUnS2k2N//vEcR3L/0f3lP68kPk0dPZn/trCYLKn2EAIB5NLrYIzf1r
CRr2h3mVAeKnkTpL4b1ZgvYHKqOkVLQBZnzvXJP/G0asqh9YgDMghpMX6Q66ZX+/gYdfofw9uP68
wt4GfJ3yO4UQgLtUxpGlnDPgN7FM2BaWNUHh77PimSaaKX8NL5VNl0H6dQjmyRNT+0K84XQIqWrT
MdTBommRjJj8Y+NEBMMnJTg23FDefIC/pveWAXAWm+fBQKUAvgJuQfdksaN8nGdnAVtp3yPA4Y13
Trkeyq2tuGglZ/ou36qXLKt+Nz11ZlTPSqVzFnY6PTlulEIXurRvf4o/xWcKiTSJLg2yzAPmac2y
b7B55bk+uxgESlVva7kBni+23c4K3CyoPN2IcbO4ZPz0m/kAW6OhicgG9col3spHqy2gP+zv0Wfw
JP1zkT6aReHSGXTNSLnwvZYXLObFxQeECr1mwq28qI5ZsDwLAWeVG063Nqt7rbokrLFc4L/Q3Vzh
KKHwtyUSsm+SMB/CMTgUvvzRVu/kwFhJbb9+f90t86blKPNLfbON9FK1uzGYgoPfrX3JNbWv/r25
6QBtWJccbZavbB4K6TgEodm5c0X5dCilDlrfdoLwQJm08pJkUxpq4r0/nde38jYsvA4yEwxmFwpD
nulCb+cz9JqW0zYKDxWordWIIUSxqfKr4Vlcqc8hLDYBLN9Vv/aQzCAAOpv3x18u99fh6UfA5tcw
cbQWUUktNBD4qggPXfp51MtD2IsdSJrvfVlc+HDL5gDAgxl+8O+hFgGDoyq2lL4MD06HdJBr7aEf
3pcb9eNwm12Avf/2y70ZavHlZnamlUUMpZjdFWKnAHAv9VWXm5fZkPBA76LzCPLslTTyZh3KZqu0
TloxGy4I9mjcgG9dx3bmNYoCJOZSWDrfXPP3mSFYBEDwL4vKT10bWkGNLDgMobpOHIJrs4Iz+v5i
+N0gs1QFutRgIYEwnK7FNpwAhVbECBEmPyV1NxnxZ2pwF5b8+cehlIn2NYLTgGnP8AGxndMZC9Xw
UFJ3POpKCNvf8qV/WE5nuTEMootkBPSjzw5DeRgrrbCN8GBTtBknSqeKJf4Z/g/FmXkQJIVILaAb
ka+evrHaSWOa3gFRta/WbXoXptFDF8bb97/Lb94YBDjqVcAqUWVaWs9l5WROhtFHByX1lC5RvEqX
xgtf5VUH+DQQgeN/M8hiKg3CT4NDGeuwur0/ajtVd52v3T0keC/YPe8fJm9cySuxKq71mwqL8IN6
M7qf/oN5kmlx1zPB1LymHG/2FD4LIgwRKTtoiN3MumN3Qd5cCEO/fZdvxljE27BOQVvIJV9MT3f2
iKt1f+Fqf2mERSWBgrHUhE0RHfoGI/DQaFcN0ver/+RVUTwAUDL3kxcRrq+RlLGzNjrkSbWLoc9T
Jfg/G2Fx0DZIamawNhmBAFfLgRfmF17Ugmv1untmlcV/TWKZk1itE/fREB2qjbrF72A7rSL3mHn2
KnrxC06I6PPDd2vbr+4AdTz3yBrvbe8Ssea3nwufE4psM51gCYkzwr5rKnmKDm3SXgVTAstJ/MPc
iyhB++FfQyzVaoKoRE43GqODc2/b0bbOpQun+BIJO8ehGS2IawBwhpkXeRqH9LKwYr/X2LzPaIRs
s12xqbfiNrk17vyjtf7+7XpnrfiO5j69TTbqTmyqbbge3R//wZp58xiLVYk5ZR1EiRIdbPMAqJ40
1riw7pdd3rOZLpYlkr5TnydWdEALZOtfjy91si5Nb2rcYI0Thjuu8nW6LrZpu5odSNHluw82l3RQ
f7tmKE9QCH7N3BbznJpYiobeiA6BWW77tsyeJLX0X95/mfMPOQvIiHcjsgQq8kxTqEHSgjzehLwj
7nwNlqR0M7babMn6nyzPNwMtFo+SS04vOl6pPUaeZhdI9Fwa4rcLFBIvov78Ala7CIoD3O4JLfb4
cPucXacb5Ub5Ggxut7PW5WryNC9b5R6WN+v2JlilXuu27qd+F17LN7v/4IwhoafjTA+Ip1lMts0j
coIpiw869Ewtzu4G5ZKs2ivQ7fTL0UTGR5X2ABIAZDmnu9EUbTTFVlIfUGOxXupJ6g5KPDSVi6UT
mnwGJJdvXWlMP4uhTx/HyWie6kRLPxd6F9+a2qDuoyCJrittDOCMjhJMChF3/nd7KEui4zSr5GRx
U962fiz/HAKFapOZyZFrFml428tosJPxKBricTZxgdJ9J0GGUGv9mJaqwAotlfJPWB3Jt6rp8+9G
NWmOV2cDAqhJWtgJWkjQCcCT1yDCnEjJ7/xqQFcHqQ99P5VZeGvXkompy2AP2npojES4dlpZjQu0
wMcnGFxsRA89pGXqtIMBSUX34Q0AGRWPoy0Pgn+k3uzGVHKBqAy1/fP93XOWn9MnoxQE+JHtQ1N7
sUWzXC/yKIq7AxYwd2OxF7rxc1KJDvqBQH0BNX4WDxCln3kSc1OIs3hJGqb0noT9EMgMJruW0rjS
RZLpnJecrCloPqxa1hWZuY6I5emakgtdDTKhR0c71fg+Y5MW30y7134gKg3CytZzeQ8rQ+pcY4Cc
gVSwYV1XcRj/zKIkeGidkpRKbRLwG7QI0upzG3R1/KpA9cVvfG6asmqLH76tZg/SMBQ/m9aUf6j1
1P45ZmpPl9vvNLjAxoBpYdbaRbmWpzYvIG8ayd4sHTRPFaEpo1srQ3ATGGr2yU6c4bMd2hquKnEZ
5eCe0ORboxar5m6FL8JtUKFC5sJjSIztgBBSCNwmjeQLAW7B4CfRIPLQR0KQA5DWXNE7fXkWvgxh
U3bRUUJ47FaGnevKCgRmvKuFwNQ6bf40rVq6tn2BvLofwCjMg+8ISvVrnLHFhXR+qSH7+jj0OeeL
iQFi9uxxUM5oy1Ikx0ROik2ZKcFq8H17J4FcXYtGCW6QMYZeDrP7UBWF5bajJj5r8sxwHvDlXtel
3d1Vhj9co3wpe5NIpQNIiBCseZJThuutg++nG6kfxa2GZs5GHkplk47GeE1EEqsaacvbLrWcVdjr
4EDjRlu/v/3O4B7UEnD3IrmjdUfrZim53DdyUDmNIh8dK52DgNCbn52NE4lbCEW9iXC8+wa5frrS
lAoTApE2+qce62D0wOQmvw+47B5ze6yeWnMaH5COCr9wrijHeiy0zB0DBQWoUfTFQ5NlnIojKYHW
eSgtgvKL+/ITqg3kcVbWJrcmCnKRO5W+L3utAy0AsNrwGFZ1ZbmUP6KXTiC175l22MpeKJVlei+Z
SVd6kSwN0A1qLIvg/jlfJZTDHpAgRgBCjju1cbvMSh7VLiq/oz7k965SFPIX4LjyoZfi5lZN2lZ3
O9ORVn6aWPqlAuJZDZYFPXfFIHfzpnX6iafrerTMqPS73jm2tRM4qwZ0TH1bOz6k/Tptu2M7JmO0
QhW5gIjfUp/z2rK29S0A5gSxlNFvv7z/2c8CIehDuDC0cqj1YPWyyM4k8DhwLbvkqKcYTXBQGCBI
ouDCGX7WqzZmbyf1FetHEeHs9iMHSiQZUZYffb9Q3BKtDYREpW6Fj9UuaeXUy5w1zWtz60OP5sBs
hvs+83MPET4f+d3eeKjZg5t/PHfwY7MKLizS+SZ9+jFEE4RGpvX5McfUb1M1wlhP8OMvxLLzTIp+
BeomRDKKGhw7i3t6ltRKiLKUOKZZVd+Epuzf2VJg7uz5ulyMyaERZfZRCSx9NlTnu2PVts4CI/Na
hC3WGBYNbomQo4cwDrYfvpztFFnSVlOWAKRHsaGFzLIzTd/Ytein7TqpK24aA69RO05qb6IpsOaM
j7zax4D6/Vc4J18nh9w8N05suoH0a866zIEdGKVVl+LYl0Gwqk1UW2tdprSbGJe87peIOzYhfmSU
2C11NlS1F0cCED+908tJHG166TcoGZlrq5AdF2EDyslpDhKxS5Ojo/iOVxTjJV+ts40yDw9cFwox
RBnaGaeLxTSBlo5mUxxJCWcZ8cG/kxHZu4CjV8+yBoahsTBnJnAJ6YudDlOgnFijc1cei6kNPeTM
8KhKkORYJ6UZbtUsajY6V659kPkmJ7xyW2mx4nWKLu3UFMkl7KIytxgS3FGaQUWWLcJaXoIIkEzl
4ObkryGndxZ5thyom6HILxHhz9I47rQsdKprs4MaTk2nE8AgNQcW2pVHZ2gnTzEq5JdlJ/CM2jg0
xYxyQmH9/UV41mF4HRKa/zysjbbH6ZCh5oec21N5TCQDKFGk+Du7mbR1ryAzhxOb5RJfuWgmqXJh
+f9ushZDkhXIM6ls8bUa1enUoJyqo5Pgkmj7je279TSlax0FuhXaQu1B2GpxYdTfLEXeLeU22l7M
dsYDvO1AyFWmwwrXqmNci8Ybh8j39DE0LsSt863NRZaLHwgS0C6ASE5HUVAlBFwUK8dgQDjQGsLn
Bmsyr8WXcfX+9zt/ixA4+YbgyNhfZ7YzbVB3hRka2jHI2VqOgyIyZ/20HSXUNxBzUfE604ILi2YJ
q2ZWLFFKMPSdgegBcT2dnxr8L/bOZDduZVvTr1KoOQ/YN1OSmSnJypQsS+4mhL1ts2+Dwe7p66PO
uVUSU1cJo2aF2hMD9rZDQQYjVvzrb1xCsMZaeczSCWszxboWAx64XiRCux9ves/9gCfb45oW3kcu
9pOD9dBHRHhG+SV35PMXyr12db9aPx2qzHVTeAGjdoYwUyxZlMekp6WkZc6fKZX/MQr8b2Pb17X4
eqteqdKsGWzLIaxvG0eFoZaiT7L4qXNab2frtfRrnShPo3bLHS7U8eH9t3pew1PrPDfjudchiN5S
pN0ZnYxq9c6jSO3v8NUPcdTlfmYmH6fokzXmWPtWKC4kDKlcw4FY36OJvPCpnE/aAu13HVhicNKw
GHv9ZAGEuHIatvNoIAANKn1ebmbKE/D4ej4QQaReX5j0+lW8fsr47KFy48YH/UDfOqaXFccXp6X7
mKQqlrzJouvfKlgM90JfssHvaKY8mPPiSZwkJ2sJCPEbk32UFuavnnP/EpB53sPjJdBUASeFZrAa
HL5+AOhGCrK0Mu8xh4q5J2lT7FrqLcNXWk85ys4x7wDClA8lYtMjVOXab0TpfXn/qZyvb/qlz2Sj
f9P1Np9a2RbT4FiN90hOhuersaKsprl/3h/k2fTj9aOHrL4ag6DEgDy0zeuaO7Ur0sgsn9KoGfBu
HkpWt5v1V023aEtgFUN/DVdcMw+9Kc0Rka4z5z4y+JpeKia5fle6w0+1gcwbYBExxaFrjl4RNHgQ
cs11mzu1qK09d/b861I6Dk6HsgHjTjQrVvzYjtx7rojVlwYV34Rayu68cNQnEc7WlN9nXI3uMCfo
1LAvZsk1XEmHa11mONMUeaR85iKvV0GWCu8bqeYD1jiyhWZQW3ZThkreKg9mt+hPtbdgx9t5lar4
ghwVfrKokXEImdMSe5Glxuw3pJbdzTgoTQE7gWIHSVM/FGqr/nr/kb9xnXHwhWNJY1gGDXirgEmM
wRZD2zdPsWfJfethsOwthlL4q549MHEODqyoIC0zy26sAVV3nDX5Uxv1l9p65ysMMydYQWufEuuL
lZz0cget26Z00FdmT6pTxB9mO258WBzdpS1t/WdeL7HVMwo6C5XNqgnenPeqJVSty6PsaURVcNWm
qvshdvBtcjTS4EgezK8iNxW7VCrJgyZJ52WhifD9h36+pa1sPdg0UJNg222F92Su2uZS2+mT6nXe
kWb29DROnXrCwvnRmKfuEov9jfHAzFFBQ/jneNoWvg2s6rxepvQJhqsS4vQzXC36eh5a6rS34uRS
N+6cYEE1sMriKLfpBnNBe/0uARoU8nJ4lxPih6tZrNbWwox3SCzsQFRtC1Q68vF5tY19lFfs68g1
QiUadN/Eby2YnLT6RKaQuE5IPgszri4X+mDnBef6E3KacJ/j9rh9JJWJWx74XPbkarwCC0+3YGZ4
vLkmQgPyZQqmQbZPVXoRln9jna8US5hOXNlhzm0XYEvsMRKz7AngjAgMSt09+Oalhv8bRzdi3lUj
yT2E6m/bnbITdTIH14ZM4ACm2Wqv7emSznsLwOIQo3fdN4Nj+Hlud7ezJfMbC+v8sEpUIxxhblxY
8esL33x1YCaQN4D/4dw4G3S+1aa2U3COeEpL727K5z+41j3aUfwtcrITseo/3//AzgtfqlFCIdA8
AWmfNe9dTkonrev8aVys5oOtxNaD4i5fAVK1CxM7v9JCf+QCvVqogg1s7XD6OLIwhtKrJ2vxvuex
2t+T6F2cshG5f6eJcUeq+Hhd9hqkcje1d389T+4tIBLofsn5tDdryZVYzed0Op+cxVFvyg4gslHt
dke08SXuofEcaPL6HaJUg0v7HKG+2rK9/qjtBoo7Ke3dU8Mn2lypQ4ormYsdPMIPUe4aU8mboK6M
8fti4Sh5iBSAUb+VWf2jqotMfnCiAsHXSBAl8dpLU+bIZWrrk+a28f2sKUu8s41F3xt2jeuIno7d
40he1G5QZWLsiOIqTmiJTHIFOlv9oQ2j+ScrQEwGrenMG5u0oh9THvWNn0LNt4EhKZfw5ZNVxLdM
RRDGnZt+82o5ywNWTubTyN38p6tLk2aITM37Sc7mzyrGOjSY+UB3pW2QUt4XznhrNJU3roXG/BCh
d5v9AaDhwasyfOO57EjfI2HkScRIGCo+RyxJ4bHdQG5G2IlrCSYgrWkN0jespreDYSycT6K22qOD
Cmh1CREEj01SJycUa5hS8YnQKK7mBtoG/sm8YpJU2+jakVK/icFbH+tWif5wDV+dHiapOj7FxfB1
0SQ9p8XKi52spbrAn3OmMkirmt9RocwQPKuu1AIVCw71kGsN7vtx3ScyUEk/x2G1nxPK3Hp0Dp5C
s4m3QJMCb+d5ueviXPnWur3aB5WpYbeQOK3h+TSaZjcc60yn32MZrRXSb8MWl4rRVEOAsHxnV1Hz
ZbEiW9/NA9fcYOK92fdKW9O1aQQCJ7/yVElwgoeffiiMxI7CPLELIiGGrvrCTt3XoURw5fjuoCn9
rgYRc/1+bOcPxNB5P1Ng5Z/RYJYEVMWJyj/U1fbOIpmh9VVy3wi4qPQoDaVppdepJ7GlHkjZeOKM
0DFoLVwk254zGCeP4rLynaLmhszCqL6RmUEgWw1mrk6T2LEFWPjDKOkjIok+iK10CvUFD5xgwh8Y
Fcg4nZ5zxe9skXeGjwzFrJB9O3kXLGWXPni09D7papL1YWUv8Q1ylPII1Wn+kS25aQf6MpXuVWbJ
RfWF4hiZH8tZ2wutKn+7Vhll/gTK/9h5kcdrdOPkY8+H942wQwf7f7e9V/q5+C3JsLjtTDuFJozq
5cOktroXKraIf7a9iL/QslTs0G0q9X6B1Fz7QqRP5miiwS7augg7AypfwO2v/OzUOAK19pwcMDLC
4NzUkW6DkKhpGZDlOH+uZzAFHlG+2EGXmLjqx3pl38we6RaYkU3dl0w0WKHkuvq9FZ2H7nRJu4e2
6xzhd4Ii3V+iwTriGtv1QeYuyb4xbaXaZb256+Y+f5p1czg1WjoqmGrE5Hmn2kIWoQW1jBHsMf1e
Ka59Fy9V/BP9kOTbV0jRvEF9ub5o726oXPtrRDe8o+RRCOVxlGX6ThcV5IBwH8Kw7NjIwq4obA9A
TavbMFLywfZjYlp+ta7XfximTL9yxchjmNskyMm0CcchVW/zUbV/JZ2LJDCppfFFNZbxjtfByouB
/giuUchi8uu4Nj4jLR9F6Km15wZpYcvHZaLMf8zHRSM1rveWX5OWa3cSU+NfsY59K07pTfPJiwuH
3Bax/HSsyaTvh6gDh6WhOMyxE+9i06gAittm+TNYti9K5TRk3rWnljOSskj8sumehGaJNF+HDfAl
NnO7DVjYeu0bvWsclZibDfzxqL0pc7NXud7hLu73rjbX/hTjHBHo7qz+0Yc2uqdaGz/FkTJ/Jsdi
vvEqqnVfGSObchKUEDAraeffmevhuxC3kijvyWLXb/DrVILVxJ9XFhUpuQ9126o+9UsWh+bC2mOP
S/XYZ5/MPlZunt6qY1ZrIe+uIiTH7c0vnWZF8wUQ6ZyDx4UDkJaKHEIpF6BNrWqaeaZ7UuuedL3B
eSCb7Y9jb/4oCZ09WV6r7uqurgKjrdJDZox92JXlFIylU+w4D3kPttPjBahHt5GIhqNdYP/K76OK
TLnYLXE0EbaT1ocG9vYB/yx9N5qLez0rw/RQdoZ9bQK1XihKzsufFbaAiQn9HG/PrQF1xlaLTZvV
PQ0LYSb5XOOKm2B4gkeUdQGdOa9mXw51Vml5eo1Nu+J0T7NM4p2RjlZIKMKlQN43JoQMG9q+DvQF
sr7+FC/QtUk1yU1VreopUpof4+DJu9h128BQFOvP+xXVG/OBpQKVnnbXmsW7WQ0N3GwZp3b91K1R
IRNIp2+RAXX461Eoo9aqnIpq9bJ+PR/iwt3WHuLmKZnYZ/sC95jc1i5x6c/vOEhKqYI9cO1nsc3r
UfqsV7Q2n9unyBa4mglLD2rXxS/dgxuSFYoXynGYr2RsXbpwPsOdm1oRzwFAMSgANslbm8t8N9lG
Hs+FfMrBjbIgwtnwKjGreEcIjTWGau24Jb2Pvsj9aZ6p1poxm8dAMcomKCoh7kSk5kfdzHRccQl/
ulFzZ/lBGSeuZ0cQr4nNS2z6NC86QmZKq7/zqECckAciYcyMXfpUxJjQBbrO1UpoDt8BXaUiOSSk
1Cps3aLIA32iTYOVqxZ/lJg3/63HAyJhWoa4fdAlxhtlKzedVSWicT60n3OOi6CWZho0PVyQ99fS
803u5bNmBBYretbVQXF1anz9mpe6t/pZj4bPtf89bH3hL34dOEHj/0l2VXCR17H9FrfDbdYuphVp
NNkMpwaWT+JWKIJ0p+zY0Bkr292ofrp/f4brLWY7QXoLcLFJYWBFb9oYVANQfMx4/Gw33l1vUJ4b
TfazyOVvRdQX0N/t97/O7uVYm0tOhM5e6KYyfB7KW9P6J80e35/LMz3gvckYr9+Wro1AiROP74Pn
tz6mYKHcDeH1TzNAgexrwUMSHDhfQn2f+Hmo+hdUGltcgCscVo/cFVfvPcRJW9oUehBCM3Rjesrb
StWIzKpnsL6ZOM2gyXVxo+UNvLKmynp1l9c488Eomx2SFia1wAFLLtZdoYqlunCT3boRPP9c7O8U
xPRMMfbdXGXVDucJpW7np6hMp69S6yWBctxnHSVZrmVrRkFVG9GDU+PUheSKfJtaj3zSEUb8hxt7
L72uu2vb4eOoieK2n7s+nFs1DnFzzh/ef4ebNfL8o64RPDS7tNVQbPvBccmktLOnJ29xlFDOLUSX
ifvl+6NsVj2fMuJdDnFu9kj+sMl5vVCEORhKOUjnafVK+piWiooJpZBBDvZ2Fdnjf9J3/0rU+v9o
VM4qEXlH6JrK36/1rfzv/xWTQxgOKJKLcySyeAA1drt/a6wVqIH/osJaLbYgw2h8VK8Urh7Bnkhj
1zeocRD8H4Wr5v0LRA4GDQgL/Utgsb9RuG642RzuXA7BnhCBU8CulOXXy2SxCicuPKV5UpUVUUlt
p3NC4pS0XWQl1k9dSeNjT5oKN3J9Bo+Rg03iaKdrBxoCy+jP6ZTBuiqX+HbsvHjw9bGsHtxs6TmO
y/4+Uduxg9PaiCPpDslP6DX5vz0e///K+58Agu+tvPsfjfzxP1ah9UGm1e8fr1bh+lf/o7K2vH+Z
bANcT2Bk4PP5vxch0PW/ALHh+0H4g4y2/sl/Cf35E2p/nOBQlvG3VlLui0Wo/YsOCDoqSjPgS9bo
3yzCzYZIgcmGTX3DLzipgW2/XoOjMUHaQ+N7K+i9ZBCWe+VPBUf76sXDuf/3IflS/rzBWtdhaAnC
8sLrkGN6C0ASYljjFdm4t0rfFE9QM5fQhPJ16pqq+oKfmPml7hUdcmOpfmkT277QMjifpYdMD0sO
zMExWnQ2J7eC14WwKis+VurSH7ScQKdyGv/ubGGOHnJ19hXOFV7rliKVqE5f1FqcHOEvES06t11Q
6N0lLcWmhnsehc0MHx3C3fl1neqL+5RCZGbkzWlyVAFoAFWqcre4Cz1Kt7xkUPvWU8NlDuUmPT08
dTZrI5cty7qTyTGbM/mPV7vKXuXeW/jvr423hsEAE9Ehthc6YQivZ9QnrjV7khlNQ9nvkpGYo8LK
L9GUtt3S9cEBCfL+eTvcbLbuxekgakUb1OQYe3VDs72m1jbUtX+l/x7FBHImbHdnSCKhxzmpw2Fa
6l1HUNPfr0WwEhgvAPJrEALf/csXCJxtRgreXcdEOPImceF8ysUpvr//UDclyPNsV1k5Rwsn1rNP
w8tRvJng0AnE5tjm6q+RPrLv2c1HqyFud9Yxenp/tDdeIdIN1glbFUXgtgEseea4MtvJMZWmJNTa
EADu2Bu8P8obS58zU10NhVfryi3FIMJN2NbLLjsayxQdSF1piWWbf5PYc6kFdzYfU4WlA2cUsjka
t60tapl3GvBdVh77KicqmYHFVeQJ7cKOcfaSkLlhjkyNArcSSRqlxsuXBGGtzF2nYcdYyjS04zL/
Re+8921Zuh9xn70ELp1PC+4LFHpeENFLsJ5ejzdryGmAbdNjtJCLQ+wTygsD/tH7r+l8FN1GV8c7
x6oJB5F11i92qLaQI0lkAPoT8pXrJYNnXjf5Jcb8+feMTIU7EFQGPmlqqM3uVK85HJ0TlcfGNpFH
TLQsMr2dftEy8fZJH+t38zJ8NNxW/GmGrr6L9AE+x1LP+7+dLjAdX7MOkXndvTbbV2oVc60lVXI0
E3PeJVL5FaF2C/96EPbhNVQVli8T3rw5Lra1bFM+MI9EwF1UdWkIm739vxxlM5VaxITSG3Ny7PXc
CxLdnEgJdy+lGp6veiKu+LioO8jWgBX1en3MCpxmUhXKozNa7RXMAUGygpJeA5rPYV4awwUf8rNt
gyOM44XviyBZWLHrn79Yj2rtji5cMxpMpWZ/MoxkiMg3G/vPOQS1S73W88XPUcY2CFuDhtKZqTte
ylTZSlMfbdojH/o+snx1KIoL/qdvjoLLGx/yunNsgW8jn6ehp8NxJPBRIWgmhfg655cM488fHHPB
wZ2GHJsgS/z1g3MTnDZII62PLUzDJhh0RZYf2kVEcTD3+NhdwG/Wg+8FvMJOu2oMV1kYdyH0gJv3
5ECtEMOSN0dHGBquy+1SfC4SW0b7kojLU+ws7q9ZkfZxapRU+O9/YOeLkgKEOpu8Q25+HM2v5xpD
xauNyWmPdd9rVZjTsIzxcO+yb3hVG9+TQoXo/f6QZ4+XageeIlsY5FOG3TxeHaaKaAkIJ4rPgoVG
7Pf9Qko4nC3tkjPcW0PZRD5R9ayw5rbmMJw4tSpZ99Q+2vgbYxP12E7GeJgG5T83wv+W6PrGUNQ1
wEHshATDbInLRK4jpayK4bhMjnltCmc8lASRXsdKFH19/wGevTMqDm4lq0eZQyjMdn3WXo6xg9XJ
Y+eWIsQQs7gZpxZ2o6v0V6bWuxcqtzemBt2OWxeFKq6HW0ot3XYY9J6QR0VnQqtQIKy6agymZnIu
3JfOvoV1aivEQFHA5XArX2T5dZOKHOq4Ogf9GNUiC5QYXHOynPFULXhLkoUxoMFAqXJhuzzbW9ah
KQhxGlllmtvgoGXR86QXmjyOeaXuW0C/75WRLBckoCvQ9upj34yyWfx2m7ax9HR5NEr1G936aaeb
qXdVKnX0mGXFGCxRNv5t/fg8JvU16A68qq1SwaiMZtGR9x1HN3dCM1W+tlnSoa+cLzkPv7lSVkYm
V3uP4mSD7Nj6srZeHXn0mhLPVeLsfYHYKaBTdKn8eHMo9uhnvjMqoA3CXo31hEutLY8LJuXXWq2q
X9VIXW5SYVYX3tkWgEZoQTlnAJdhi0WDaNvLE7o9jDH2tkdXIWPCb2w3Oy1o/240w46Pqpz06mpq
HAvRDK4hpt/Epf7babvqjvRH7WOXWIV+YRN9Y7Vi4cA1CjRPo6pd//zF4d6g1FQ5DIfjPNbwNKKR
oNQhjS4cTW+NYrCprdvMqpHYvM8lJSBi6RllGfCGVlo5ERmimbu/3s+4zwOOPDu64P30ei5kC/dy
psd21EeO25Rj8KB2WXvtwOz4KoXI/no/wyXW4nK/whYQ0dal9eLZjbOXCKVXl+OY0V/MeFEBqt42
gFfShH87NRYNiCuXAu4E/PJ6qFk4Vb3AKjpmase2VQqha35jgGOECvLbKCiyqbxkFna+iRJ3Q++Z
zxCtJ4zN14PGThnBt4i9oyknbz5mZDmlB6Wvig73ZzdqdiR2VQPZ9kSVHgsAF+fC4jzf5Ljd0Qng
xMDz/4wvKhNdbTWZKkfb7dybEY70HVas4lAKXFr9TOCcHWYiSs0L454v12f6wJoRzz7u2OvP9eLF
Ah5HoFR1dFzoX++wvIGtU5Nm8f47PR9lPR1AMjCLAlvb7gaqHs3kx7rRMcr7ZT+berKDuXkJhPq3
cuDVUUHWGTbLaBio0HA62hwVVqOYBS9av2sHHtjHyZkUcyfc0XI/xl7VTfsVJNX9qUVncBt7nW5C
p6xqclyyxpvKfQY9fQhKrYTSuUSLauO60MEbIxkG7j4cVmkAiOCwryrXFDSdEVoYAdR+aaC9Ci05
RJ8Vu1KAaWYDE6S8iRo9xCKi5kVqKPIxtG9aEcop1abQVEc3RUUFj+R7ly3lHDRRuXwpKj3N73OZ
8o3paSPsD1Uk0qyAppQ39SctlR4i6YYQxn03lDL7kebD2O+NQTej+0TCRrrLURj8sUSnDX7iFUpy
W9UI86/1isiYj7KIG5xBrLjsfbO1C/XK6Es1DzNTiq9xuThOWBKaGN+6blSg2pwMxFY2dL3STwrb
HW5TrWhuVXUqPve90xk7bB2T9NGeId1pJLUZPyZjLvRTkosmvcMVapp3abW43wWw0hdFB8A6LF7e
J3uBqis+LPkYyS9F3ubK7ZRNmXM9uRFOQTsYA5H2MRs1aDZ1iZzwbjEHZdzDgXd+GOasuWFSQiG6
riuxcrkmUiOvWqcZF7+Fi0NTECW54w9YXffXg5mlJR2RMXOJvVemTzBztCJs1Db72vVlk2Cm4ZT1
TpgcVYFBmkkZxl6U/miSlWvQQktJgh4k91rp4zwLNSFU4TdTiQ64zCPxMxp1+6EfJ4BByskBXlNv
1smuaUzv99AX7oJYuhjSIO25NRyihBymcLGVxjwSIG2N+3xxRqLuPUGduEsAKpy70lDsPmiVQjo/
OQ8hsCq5I2MaO4XVurvGWYw0qBUPk+vFFT/trm70ALZoIfemGOP8Y96l+gTjqlT17xNwXPIbG7pR
v1KIjIFQEamF2JFaiA1CEtuJ3C+TSdifY2WFeh3RrvT2wspHDW1K7iAIBawjCNRVk3a6QXwr7Ou8
N1D8+VbhStNPvaEfw6pvDZQzuaoUoVjgbgaCVPv+g40nArL+ouuwvZi1Vuy9EVulfZobXbojqqIZ
bwgba4UgscKaqg+uNa5B24rFcs8GUaYfOlEV+C7ZSq/9GiHKVQ22gFnSHCWpcmNQC0wQOC/aSL/u
8YNMD1YWNcoPeyjrym9IyBnCWlfr4jCIFAobHTX7I12EBON+tAya6ttRG1vXtpfo8d4pmro7LBKq
8XWa85f9OcPxfrd0vYxheIwETHFSmhiZD0Wb+GAVabQbpdrc23E1wk4caW7cia7rMRWf3Kr5nk1t
AmRH26GrPi8aduu/Fq2v4q8zt6QR1mIRTw36ILVM5DW5HPjV+Ar8RfGjKVqrf8j52udbpeGWc8id
Ety7bwxwAz8jJb3pwmppxS8ItIJlUWW1yp61V6tK2MnNYhnzlZGPf+D0/ZyQAwW5VuDc2Mvmpqt0
7TfaqG9959zFXlKEdmN9mgmiJ6MGzqvoLHXnWKL8I+QEB7TSJQyc2fMrqLSlEmNMkhpkWYtenFDR
famEyVJKY3gwmX7Xp4rp+NaSZ08zJYqfgqnfSNkcyJgTOw8ZzspTLn0jiptT1Grj3ltM08/aud5n
sFJh/yCU1qak/ZhFSg+lfHH9Im3v0sbsEbk6ypUra1x0UuA6ZbYw7elG30rtY9bFkOEiS3ko29q8
LnTvzqiiajfgJ3OFh8/PORnGMHeUW8PqxQ5uZ7O3QLIOvcQ2xJhpOc1r7FcB7vTVNvorx80a4k9S
41GO9a03ZMtumiFsY0mUXVHQDkGl6feLmWSh7CvtMA/5BxyDnPW3EVCKpTu4YhZ3BRIwKuIYP3W7
ao6mVn43SosoJLzlWwc/OGVAIYZauP0A0BF/jcYM9/pp/io0HZhNV0d/4VZ9YydFdehaDHTd8rdt
EtM5RtGV2dvRnCCtbydN0JVAinWlSSjbQWeXhMytjbux/tT0cQutIetlfT+WmbdcQdMyi4+IsSwv
IOpOU27YJz1J4H08pFddXBL7a3eJW99hjDNW/0xLtUz3c1c5VqgqXe1OQaYSY/p77uZ6+JOnsz48
eHkd96csMxfQd5AS49B0ZKP+LnWIqz3nmLUsj2tQ3IBLuILA+KZFe9z9U9ST2t2rdVmlocoXne1E
IwvvpsSoi11SV4sHhXXuHIpxMeaDlskSt4VM48o2rFqZfS+KuP5TtiUxS0HCWZu5pC7giS4DTKIM
Eosd8x9tcVLvR8QmjSpBqK2ExU5gkF9XrjZmGOmkvXGVQckCbeSLspqgQf5aBFPkwBvWIZl9HQqc
eG85vZzId5MsyUNFj/NTLSav2wFUuWboiMH7XCaly4ELl+mX51WNTpY29OQPXimg0E61XeLUMo0u
TGLM082rRBs8FU+gpSEuJikdXht8cm5LlWr+qXqSo/2xtFrSUqhIC/wosvQ7R7rR+djttlXQKDK5
SToEeIgGDBK0dWLxyn07FiralZlAR4EGnplK7GIezT5J/mnLkRwqdeBUuW01r+IYdDmoQ3fspXrq
rarARqxKKxHyXCjeZncyG64BcfOrH0WkhTWZnw1U4pm+2KQkpn1fTeXSXXkY9EF7nJQ27/dRkXjz
oYsWL7ntpkQdY7/uNGO6zXonBhSvUXSEpd5pyrU7xfYYqB1Sg6AabDTJS9/iZuOXxeTBsM4yDacz
2WYcYHZpWR/bbsriINZk9dB4QD6czGo+3yXY2JBJ01rCfJCVG3f3XVtkXbikBDMgOxsxkmdbF/XJ
I2Am9/tu9Lj0W63dXqXaqEWH0alH/cbpkkH5WBoN1jVlqzbfqQrs+6Sgz+pX+kheURZPMt0VFPnf
qfLV8qblk+RCrxtZ/0tCsrgl6ndwWj9NCn05cFhYWdDLPB8m38hT2QfRElnVYWp1BCT1kETmIR8o
QYNhqFXd5wCW2OZonCa+MQnqdMXNCJMxsf+1w8LBXYNM4ba31Q+0xrAP9xSQvn3HzvVnHvQsveZ/
x1vPFP1n0TVTN/jDtNYSSTc1eeA2uYJFwVRPOjneFqvGMrtSeaiMFiW6M8+cC20coaTAikqwTXC0
NEQ9VUXzy1oLzethqJw1JCnJaLRMcQMLVOczHQ+oQIj30dSJCKpmqYzlENG9lQe9HDI+C4hoZVBm
ZV6G3Wg3+bXXK8nn1Cm7VXhUO58qpAiu38Imrw+ujLxfaarhqCI63NBYFhim+ETFxD+ATdrqaqam
r/ZFBtXNN+I+u8TGPLutAbhptHDYVHVaSs8WTS9uTeD1qaulhBJUpBWcMvy/2Vu06o6DLNqVej/P
CEpH4wLwfIbfPI+KbJbij6bjtnVKUZ93NQzsk8Mxdt1ZVbrDEsEJ8cC8NMEzvHQdCqs9AIaVvLTF
SgDQNa3pl+Tk8dH4nQJNdyY7K/XLJdKDTq/TC4zFsxsiAwKaGDrrEXzhLPonxgHCqvXkNJWG8zWG
1PAt98xL/oFvjkKnFqoWEjdtS4tU20k2EwmgJ23RW3GlWGTL3nnzoib7v7zwMp0V/lXR0dN63LJ1
ByKhcGHr01OLWOpaL8Syw4Hrksz5rQXBtdqFSYJJnr7N3Gp6kSgz+aQnOCvxlQcNgUozq45OYV8C
SN5aECwH+M1rG5o+xGucoOhmivVxTE8WUXp94bFNVDnOEKb8Rnv36/tP7815se6wOePbAn99PVhW
J04H0yM9VaIw71Tc4v5ZxNQFxqxfAurfWhGgPsC9q7cI/bHXQ1VFVdRGXwBOagYxBH03ROKz4jnJ
8Pj+nN4cCPCVTgfbxpk7ZmGmaWX0ZnqKogrxja049meDzLS/dGGGArbapRiI/G3gZGSrrydUcCqQ
VJRlyMxz+cWZ7akP66Up/tLEmHFWN3PSQNBWw5jaWvgvbRXpi2RBOAk+zHGi6fvZcZNPf/vUaKwi
2SEJg/BMLm2vZ4MPysxp2uYnt5um26Id1NvSzosL6qDz9Qazfg2AXrEh3s4GciwG2jKE6zpHWRdq
EEGUIQySiE7wP333txN6PdQGoVJFMWCUODt0tKV2xDfCvaM5VV04Kd5YbGv7DjIhUCqw7eYDcuOm
bM1q9I5NpjjXrRxin1SR/gLUff7YoBfQA12NWxBXbVvLg1ewEosuPjVDMmIZWOpc+c1Wmfyi9bLP
f/vgcEXh4PPgpEBn3ArqncHB86/04pNSxGp3V8ERLI+0eM0LO/cbR/urcTaAKH7wpZcoZXLqdWKx
h0rZaeK34mDC40TWshdu3B/en9lbjxFaCJ1zhOXr5vB6jedT76ZrAX7CiKeQgZ6P5Q3mY3p6NVpz
8s/7g72xMjAGRz+CFM5ATLL+MC8ql1kfMwUBe3JKS0c7OVqfO1TJmJK+P8z5nICLoZQR/wprmvjg
18MAfmJ6QbV6EnGRfVuwGdtbsuauXyjLJQHOpbFWbP/FlDK3cBGGLvlpSPXlI5xSM6yFOu6KgkS9
96d1/vRWWBnHN6ztYIg8yxteDCVB+6J4mtJTXxrRZ4ABbU9/1fnbZgsc9LVLt0YNMdq2GVHajWF2
aZmdhjwVzk6zyUR86GCzDYGXL65x4TN+c1K8Kqi9FlSU7WahIoxyLGlQRYwjiAAC6KDXkNe+/+jW
vtcraN6F6MURy8m0Mr7UzYrQV7zfkhy00ZBOXAahkbRsStbqSurWt9Ids9tMSZSTadYT6IdWYtH2
/o/wxkKBxA+pDSMcWtbeZqFYIgMHmtvs5Aggc65sC16Lss7qL1q8Og68P9r6r51NGC3T2vWgQFvF
AS+XpRmbzZgoXXYypSH23IJoctpNH6xS1Bs7k/2HuBL6VefR8X1/5DdeKBrctaVDhbv+93rkdEhT
r8An6pTNRRF6rZbu5KjPF1bpW6PgBA2XDfoSTlmbncRyp1wtCWg/oSIevthqlpQhv5nGwfuzWY/4
7XPEyQc3Usagzt3MJgLqiKyJ56gY4/LJ7s3mU+bEUWBH3Loa8N9LQfdvLRMKKL49dB1QH9cf6MVH
Xjpkg8ajkp4w2LL+F2fn1SM3smThX5QAvXllue6WmvLSaF6IMRK99/z1+2XfxV0Vi1tEC/MgDAQo
K5ORkWFOnEOVQwznrBXuUwdFx054I3/7zd6ktJ98Rd2brKcolqROjCD207Dtz9yJEOzoczVoytcy
sYdjsgx7Db/N3ckPRlQFhd064B2pxmexiBPfHFTjnJNJPtliEh5kAO3l/pfbugF0MwngGVkkjlvd
gCbuwG1M+LE+7rJPFozlb+pO5E9jVyjHQTUT02uCyn1qU3s43V96c5fMEciNUg5Zq8dMlMUNE+pR
OOit9k/d7RImBtoF2pBZD7q97vimiULOAlE5/gUPd20xUZTXM/QBie/0DNgFlV7BJ5emp2JQizeW
shjf7+9u02x+WU/62l8ttGoobFH38vMRjd7Ezn6EvYAhDf7HJxpXcNSmWb6D6Ng6UYjSQRJC3EWq
uYqRYRePRlfIymYQwMeRRM7oDVFffA8iNP52fOeaDU9mF7SJ/2+1lelQdqK7lWiJrzZtZRynooaT
YhDB+6RHoLxIioieIoXguXN622ttvfjG2MheZLGmnvzPz5ATXABZQFCu6zxuEC3uGENeNIwjFc8i
s4t/6zSintTZOhXbAfna7FBYNA1pYaFy36Dq/b6Pq/Ahh5LzcUL+5BQhB/C/Y3z/L3RuywI0SbAL
RElF3Hnloxw4KiwUChJ/VvuICc5kbM+FmlIgBsfQp5exsP/msa92qjSbRgCRFqA2EnOIGq8ND2hC
EPQ9jfDepNcDC9DXJQmUU51ZYsd3bL0u5GNEWRJef6NPXDuiCZwO36FPNIeGoEDXcR72tNG3PBTF
Ldq2L6HJGi/QlTBbtv2c+CXAGWiCrfZTFg3tW80Y84+L3blv9MDoHtQ6CHdguZsnCSUf3w76Lua3
rk/SaFKlags18VM3NU9uu9SnUBv0JzAn9U44IP+p9SMDoAQKAlOOHN2AqB3Rx4Thqb9MzY/cxVS7
tl5+tLWufaf2N1+iyJm/l06Z/6Dn2e5gBDfvEHO0GqNjALkhr7/eaaaENX8TpH5DTnCBdrhjlGVJ
oGLTpqr5lFZx9w0ynYyu/aj+O+Xm97kYjHPl9FD0K4Lub2SOy/f7HnTrwzOFAgUofGXEvtL8fvGg
6TzDUa8RIimlTvG0QfvmHFRL95c2zgOluqz4k65C+1GomrVzIJtLg9ji7bVAq6yjs1FPB7dUgMPZ
ZTDahwjRW1ogCX0ySEeUEQlo3aTxq8KFUB6z3HX7nau15TuQVpMzqzqg0XWpVcDCTDLQJr62QENT
A634wnxR8qxOAmZwJTIvbjSgv3v/xLfeSDD8zK5QQpR3+vrEIeGbqL5ViZ+hHxJ6ZmmUsnkViXcD
lfJHvVD3pJu2rphBLZlcirAfcobrFcM5mlI6Wonf6GodQuaCnvwxmwS0GBBFZHvRztaxGhBNMHBE
Kk/kcb3csARK7kAT5qtR47DOWP8NfRC4HTeKo/M4ju7PiEzr628cq2TUBjUAx8gNNX6V9lbMkKTf
DxP91CXMclrm9FwvckCyP+u92n65v+TWuUrYtqwCE7Kuz3XqknKGhYMlJ714Z0fhNB+rJhwi4OhG
+uE3FoMqANw2gFLStutTjUMkBuaiI7k3m+yr2YMOPJdTnP3d2CkN9PuL3aJWCTtYDK1QVPLA461g
lZNbtDX6CJKskDxGJBCvCXCsJzqyy8FSw8OQGeqHWGmLo51o0XFebNo/YQvFrJiivSbMluMGlMcL
AWqKYsPKomSZqrfjPKX32qffg7zr/LSMKE4S7zi+nk71ux4OKsvT6bu+NR2aADtPx+3klDwQfBWD
uLxU+PDr468ZH6pNwU9o0hbtbkS6p7fLYM5HRGeWd5XjCimQN77v1M54K2JbRUpV7RlMGMe9PHDL
b4KQpg9ESkahdhXyDGES1XrYpD7E1M6ZwhUMosYS1m/6ypnPfR+5/xhTnj1XJaRwO3Yhv/v6CSUY
xXMxtQVIe2UXbdPPYSbSzC9y0KkeXsv4o3OS/g+B0GZzsOa2vehDD2XaMladJLepJxPwL5PU5/s/
ZcvLkE1RxWAaBENd2UQy5lmaIjjiqxDGDahB0V86GKhvwK82U/E/d2kY/BQiU5ad2G9rZZsGnUaa
g0ddNxY69lXAIZZJjI9qeyG0ctGpF53xMeuBJngNAreHXpLU7Jz+lr9holi2PCGAQUnw2gaNyS1n
A9UXPzPL7K061ePBUIr646DF9k7esbVHZjgxMQIztrpKO4S1RDFQDtoNgNvPwdQVyC+o1iO4X/Gm
zaOvSTEoO+e6vb3/W1O/3l5rOsACqyL1FSpjb8Y5/AiWoHgTlFX+eN92tp5gqpb0rG16eAzfXq9U
AvGrFdAGflDW9uSNGoSPl7roe/dga0XYe2Mvmp1oZ3NNhhGZd2fODUj89ZqBqzOiNFepPxa04z0D
dRDhccOZnkp194Q43t6zv+UnCChlcIXupLmu0U4i7utU11J/isGtBXkFIZNWBPWDpqXWm9GOow4J
n7w/CrfZa75t2g8RFWUVGW3r8u9/CSujAfTWoGE/ImyeSvRjrGRiqMPqP4gYuYI536tzbCbK8EX8
d8XV+RZoQKnOlKR+oYGfhT5KObZVHZwAlDdPNpTMx8UuvufahLBxNyyXOOq1HZe0lapJCTCie8Y+
8M3Xm6ZmCxi2wqw0t1KOtRmaR1DF6U65cfOzysG0F1QCVcfrVbIl0hE9alMfBej0bFLbR5bActAU
HaK3A5D189DNKCwKhFVf3R6EcuOXpVdf1YrgjQXfRDOD7rDwXCuLvtQOmEdPsSWI+P4t3TxOyTog
Lw0AgtUXDeN2aIw2y/xZLDDGOcNAZFXV47RX3dhyPADlJFIelIK97tFoHQV5NZaJmQMZppdY5tQB
/lVzCgqNAib+/r42lyMapydkwLi37jxVWrXESehgqRYdB7QksvobINj2p7CCPvsNmyS3k61p2anR
V2FjNiWRKBaBq+uz6tiC10fKbYp2bHJzS9DySJgv7ZP1kDyTAW0ZunHmd/Q0FLQIwMZe9CLqPo2t
7bS/kUERCjIJzwwTLEWrIES0dMndvsn8vtTTT53Rzd8b3Y3+gJbFcA4tJYTfqDKRsEkkC4M/5Kqr
YCMo1AJmiyXzTVvYxPh5dRncDixiBjT9UEaz8b4O2vnh1YYCqyCk+bIAj+zB6qZ3CBE4ekGwZSw6
ym9wgGc0D8GneY5otZ38YivCRcXpJRmHYYnx2mu/gscOrEaj+tNkBXMb6CQ8xUaWPdZzMV+ssNHO
nRbkbxOQZ5VnNkp9FEyq/pGpbbFjTXJfqyDTpW2DJZmMcpKHXP8Sqw1ElhcmtOKDMVWPfROAKAxy
BaxoEy/6565o2j/vH/XGewXfkCzPM9WFWa0iAiQicSvLSExHnfVvtQyZWWli5ZQrg/6Oka/gDADe
HnY8wYaHo2wp51W5mwpiZNcbbaMKem6I5nyjWGZxbCK7AyM5ak56ur+9rdoTHg4lCIo8kmZnFVsx
hGiLsmiQom1mIz2pjUsDDkWd7MvSwWgsIf3JQ4IeYTKYyYmwIT9GdciENawrz0HW1g9WMYn393/V
1neWXTOTW0yMuR65WmB1rsmgcx/wk3rqEM/MPAEb8YVBGuWRYdTq+/0Ft4IE9PNk8Q95HW7z6oXW
grEbckhifSKgAE7hzj0slTYz6aCMcqoCzjkawNCb96BiFU7ssyLSYmfbW7aGqyT0pB/DI7B61+gv
AQ9yudaUVZfPcb385YhsfhDGYH+qwOufMbc9igVpSesrpaMaRLuZvdwoVExpZoiRrrPv5Pr8sQ8V
a3lTUb5vDi41BQiws28pLakZpE8fzt7kuvry9f7hb31twkFK2cwV0tRf+dBqZLDEhBzZT+cktI/W
VJjGySQ9/GE3xdC9cZfeLHdeio1YiS9N7YspStL2NYdV08CtDs145rciG75oySIeA7RtH8s4fmvP
Q4WwjSIeIkYCz/c3u/WNqQkx60cRBeKdVf40TeasN12Y+7Y2lCeGuMRFmWNmjdG0YfxEJN+1pcl3
DOvFfNdfGfQjBU1KIoyNrsxbZF2QdcLMEZ2Oy28UfGNA4/b4tVnK8QJxMbTZ8XwCvr94wgjCowWr
04G2TvWoLl10cprSuJQVA3z3D2PT+8APSHGfsJsyzsr7BKWI8dtK7hcOYwSD6Nwj0LwRST9wAQeh
MvuFbITlDfEMOTasnHQjZo8p0OAARWZDCThKdt7WLWskNSGbJoyAjGb1k9AGqUYtqnO/p27oM5MJ
AN6JezmHGCsND80wF3sUl1uXUHYeZELNn+uShdqVUQDxZe6LuVLPZlNrjxD3x49M8dfnyQQ24DpI
Hw35FIQe43vznn1sWSVUjBSCiQfhmpB//0tWlsVjVBQ0nn30eCDsGHtadd6g60wSAGlfLsgBmM/Y
1qFmyBMaG2rfFvOXHn4FTkQUnZ6Stpl/wmFPmWNqpJZzFyIEq2hj9u99m5Gmem3KXDqZ5MiGI3zO
qwcZbqDGSAJQon2ljP2BgQn1i541xrJzUW8jV4Z9ZUsT50idc92ESJMJWhXZXutqCncz/2vyDlZ9
+aRmNhOLr94Vw4LgBKXVsdjK6uqld5lYsMDzZoYVoppb1svFCON6fHVkwbnBJYU8n4wf19AN9Dty
iNZpjEMsXzNSVuboNoR7LHS37pUHRZW0noB5ZXPy2p6EprfslgoDPfAyBgHmVM4RJEnce0WsR19z
UeQM0bXgVbxacdPhr/vHeXuhWN+igCPxt/CSrowEhRoUepM49QFb2e9dhpeWU6ENSvhHJZqKciTT
x/8gKxHzunRd255GUc6vHliHRIUypISYwpFqruPmOqIpEYsx9e14zk5ZihQjffi4TLkx6gzoqXa4
LHWm7QQztx6MNw38gcRRc0fW0RP0NGFJtEJm10xacIASDUUZRO7z+WLmLH+MBqN6PSiURQG7GqRd
fPY1+KGAEbLSJr54Y2TLv1QEl4M9mMPFyPT6Lbl5/EftDu7OZ97YKfh3enT0WiQv1SpyEEgPV31P
3dMyRpdSLxE8tCBZweSlPrkx01CZ4uxEDht+QYakBIsqLyq0JNemDV/kgmQZRXajtAv72OeDnT64
Lqmfp6bauJN+bO2QvoYEVOLwjDV1ek1BAEmwnPzSGnWmhQtGnFDqEF+ctht9Cu6d2HEQG/ujCQnN
oWHiXsF3Xe+vBE1hVW6Q+arWKdbj0ikI0Xd0YKqvUD40r35tJVcvcHG4Oqi4rpv8i5H05qzpha9n
S3lUoFnwh7xhQo1q1sWgUfHlvmPYOE+pU0VKAVqOEvXqoZsnJy2g/mcYNrGyh6XTdS93tflHYbXt
dOgYZ91zhbdPKzSLkg9EArw0Quzr8xRZpCbx0hc+sxWaOFZT8C6Au8NDlSl7QArJfeNmyKTtWOnG
K0mFAAdMUQKMzrodQ7kiAj+7FD4OSPsimJn7u66j+fH+aW6uAvEWHKCA6W+IldQmNPoEhL5fTmV5
ivR2ODhi3IsSN74ZZ8f0DucnEXkri4S4taiNeipBZ5ASn40YyJE3xmainRfNibRzq81qunMNbhcF
AstQICw95CaMo1x/Np1WYo0Uc0Hhylje29FifNLhHfixRIH5KRMiCU+vPUuGlEj6wIlKpPt6Uikp
JBWtopd+b1ni1FdMiAdDJ3ZaKVvbgrmVwjuNOmgDV9ZYhIaRRGjO+X1uM5yoZQyC52XAAG5DtXjR
9PNv7EoiOUCByIBj9e2SObA7B6IA3xKj/hx1zGPq5bzzDNxeMf59Q74+pFWgz5Xrb9UJQaOtSWt/
zIrkqQgQrQ7CYeCdzVFYg6dm+iMInUDdMZFbTymXpXoCFy7DMet2axUA15x0t/LhUBneIRuoogLU
wgkALX8qjq8+SJBGUEXpAGKk6PH1HuOeFE4Lo9pvrOGfvsp7NI9eT3UDiSSWJ28a7IE31lEzHT67
w9j42hy45xBedPeg5p0279j6hhUSWsPsDw0UVrEelZuDwggzalq+hmqzN1R2+ITIwE8tqwp/EtUe
2vt2OTwwZXxUSMDW3AgZz6UB70a6jH5Uht+n2rEPQmk/WObgIDkz780B3sa+L/7+JQajNLymfMs7
9CSgt5h8tRQWkLUAJdlASbr0xPPtvi2GPHIh86rz+jQiprfXib+9DDhLJqho7/GwUtS5NhSnAN1f
pPXMDYf7uXCab526fA2BVB1qc3xXVEp9vm+aN8fLowbaUUJdqC+QmF2v2JuoeOpSgjlCyezYTMZJ
aDBbRIXD+7aor40YXlazuXZS6xx0/fVqqtIyhlap4jnONOWBBE0q18Td8sCDb6Fojn/YWfHmnlNz
JuB7SQQ1+k2rE5W6gmVWk3HC5rZYxwlR184LA83+t1Giydy5GzdvKqvxbsukic0RS1/vjz6sDpBC
DtAMqI4ZUy8+GP28hznc2pOkyYf3nAuBauf1KtPYhDpeIPbHaYHhw0Hf28kd8SSyYnxtkMCG5PQb
911y4q+fnCwykwKa5MSvy6l6AsyTnWZ11Ha66PIjXJUFWAWmTZnPEfjcTKni7dHOg47J7ymvfC7B
jELlGieN5XV5GBR/j0WcKhlSgqEavun1AHVwtAg1d4/cbutgiWPpd3F8MPWtDjYSShAiawN00HCD
8tRrddkeYXowh+fEtfrfMBYQmsSz+FGqivLX/FK3cdvB7G104nynAGutKUoZH7uy6Lqd12drV7wI
EkNHJEZX4nqdsZnzGagNmJrMThapEur8GzvaclADyGt+azHgI9TfSO3WEOoAHSqGOlgMHOhA1cAl
1oIwoPm45Pn8aqral13xqILVk956FTuMkO101ihoUOa1y7iV2XQx/BB68g9z4/E7zcqTV98HzpGH
iCYWtQl1HRLlFXwmVK4oMEK/w5DOaBfi3OUlBF2v9cvASSheMeGB02OS5fqjDUkRRGZDVbHJuqGG
SEZFUBVOpXI+2kMVh15dywrE/UVvnh/OE+sHv0oKyTZX9m8t5I9xnYd+WBrCjxWhnAUEWNCyNPnD
UrXftTbSd+K/2weIMAKaCRwMJeSbHlZC/wKteSY2jWSKT11TGd9Ltx4/4tMTxLRb3PX9Td5eB4PP
xzQg3VDgybr8Qb9cO3R/3Wka6R6kE1WJo1va7T9CCefPjUDu83J/sdvd0aigPeKAqwObbq+en7pE
9M8C1ObnkxDlQdMapTqO1SxqCHLsCL4oM6/3hDFuPyPcAsBVJAabDGjNbpG4RmZZeZf5Lnq1T5Ar
w9+VzUb3USOw87pkCmEq62N1x4tv7BUgJfBBwiaaXWtSWasAxbbYNP5QufvR6VH8MyuK/qtjFDUY
TjrPn+6f7epD0lolDYIMUYJnGdRe38UFEGErtHJ6xg8FB1W2vRwIiY5RZ+8RVMvb9ssDJZfCVjQ6
PqBFbQZTrm1GAXOkVI41PxfoV39q4tKiCrnEO7HK1ir0LpCe4RdTolpdv26BXqno5ulZMVpqDPjs
U2Lou7KN0iuuNiOvGpVVyUmCcMr1ZswAOdsyMudnOQaTHnQ1qbVT4TYwIMY1Vnx0h9aeDnZtzz/D
DnVrD4SI9TYkodL9ETrD72pY2h9LpaunU1vkugZBWhbApBS3GccPh5PwQoBUAzKuoEgfRwVmriej
TET33A7Y7qEcUVY+07Q1xos262V0VrIgt971zVgPR82I3B9jQUZK76iIIAWbDTsM3yaW3UbPaeW0
xcmt5mY8hEqjcFJGXegPCmiV+bFw6/xLmkb24gVNpU/n+za3snFpCBIBT6RMVQhu+9UnWjS1gtvI
UZ7rvmjpOlbuSc0zKMrcpIaMrNZeN0cj16PQDCqGNgb58bqSoeapMEQ+qs/6WBsHVa/Mk8QEev2i
JzuuasP6EFUgROA9pbe6DhOo5g/WHCzqs5J2ndeHgAWWNtx71+QBrYwPVVJJfIsJwsm6OkDDhtQt
bSb9GcUPATFhMwXn0W7VU6im4qDN/c8uUa3yPA9Mnt3/dlsbZEyIoMQG83PTLdfFOKDKl03PtVnk
xwIV5g+Kltk7FrJyvnwxSoFAlSh20UCgfHd9u7gIijXBF/IMQdVnK4Z7anIUry6iHyFsLN4c7GUD
t9syNG4ebTWJO6Dreb2gKPrRagqhPiew7T20SfFlNqq9SbLNRV54MCgsyIDrehG3bPsusWrtOexA
vvehGp3xF8vx/he69ejUk1Exhk33Rb52Fc91WdXpgnbzM9iBoDwP1dKaHphkasqQuO4O4W18KgpP
zJJD2guedb0p2+7qYEZw/XmKXPV7D+Hfo840+RNN/vC5ZqL9PIFq2HklN/YIjJRlmfgAm7RmuRKm
2s7w2xnPJJLiX8Npgi/LGDMXhdxI/TrIFbYIFprbhswjjUlj3Zo2x1mNm8QxnuHWghJcmOnRqCKG
smDOOwY0snZu2K13ZD3ZtJIUBNQSpBX9ElqluTWGAUWM5yRIx+MUmPnBnlqoF8uh92BknD7ct5fb
Dyhj1RepDNp1NOuu14vLmHk7KCaeiVLt4RDMetU92sIpmkfVbe36Tct4Cxj3LE/NnSjy1o+ZOg0p
RgEMAPUUM66X7hSCr3FRzecYJs9DMCnB3+CHwRgBL7pMTTh/NBgCPEzqsMe9tXHIEowJopWsmeFK
/XrlhC5wODtQ7NCDHI9VEnTwMM6BB0jT8Ypisl79Uak04KlNivfydVj16ZhjrivmR6kQ2WHhMXmd
XtIljg56nKWDVw/z8PP+V731NawHVTjJI7hTgvTrDc7uEhlZ3IlnTt/wuq6ATsOpzR1fs0ZGcjlY
hskjuTF6BTf0PtNipHZqiWdTmH5hpMuxHdDlNpWfZqeHnhN3n+LIaY+2Mr8bVfPBSaZpx4hWdY//
/AQmPrik7Ba/d71T4NbgJIls/N6w+gjwFIqon9KSOwbjout00Kgyjp9foMSOgh+9qkK2aCtwEO6c
xe09Iu+ieUE2RMJJ5/n6dyyGVkdpnIa+WweuNzd9pdLbbqu/rIq51Sph4M+IpnqvMHG7fSkQSFpE
dY90ZU0EM9juRHMxj/3Smq0H1Jjb+WRUeaV4baRZM6SQivWXrs2m6VWL3n0p1Nr48Vpbo/xPMVKX
zRse69U1tu1GseMRRFcEN9Nzm6rJySzqcceib68s9RdZLkehCINbw5KSyQ7SDJitXwhN8cZkfKLf
4njuIJ7ove9l8bf3h9WoKQEhsAxyidWFxVl1dRJ2uY8CTfE91Qvj5LjJ+HD/5NZaxxivXIbDg1sO
cqx1rTqCgttYNFH6ceIslubVnF7qNQ3FxEvfq/GPsjCU5egWYwVrp4BLfHwKIZIYj04ByaNVKYN9
sHLEhj5Biy0QZ55HysGqC2z3kLRKXR5n1Q31R1yOnezMPGydESVanl9q7bLefm3xedLbZdG7uZ+o
vXWgYy4Odgkz7v0zun3rQQVJ5UEGdcDp3lT4JpRdZjcofFtoBjqYjnUcg8w6VMCHz/eXutkQ5XQg
T8BfiTnJ7VYBWh8sVlXYQel3KtLi4xCJgwPB6k4H8sZRsAqXBaMiCaJptnJYZZD0hZqNFTc2j891
oxNLNLMlvCBApMYDRD6ce0uLdmxtY3OSB4KAiTFntrmyaF0fMwsGkNrvrG45tKJnWtVQp9Orj5AE
i4QYPVkKiutqYpZPcTojHuCPgTocurYLyTur+Hh/lRubgNxNulnaZzyo6I1cWx6s6GZcxyN7gTr3
YZmt5DkjtjlSlHnlZCGjexALvQSbzLcyLrY6tmlBQmVwl8pfxta6tL1hH4fQYtxPRK9+QViKkQ3G
GiisSdjY9a4oxaQ6rLi136uT9o1vk8IeglTfCaLzKfbqsQ+gi1m01wa4cll0r9A/fIHfrXaodEmh
RVVT+4mmM4jWzQn058HyPUij/OzmmXjllM/LkVKPBZqB/cvY83qfcVfLUkRR+4qTVQ8O6OZLlKbd
qU/tV/bKXpbiMCVgkjYrBb3rpSZT7Y2sUVkqVqsHJYHiso2N/pRSHHqTQIH64b5h3l4yuEiIhijd
keIhm3K9nmFXiSsCvfaB9FqnMjeLc66KVyIz/7MrSoRcAaDy1FCuVzHr3oizwa19qDuVY+iouZeN
1nI2tbnaCVw3N0Qdkt4Ssq8MgV0vZaupNXaLU/uLqQZ/AU8a37fdvOz4+FuXyLH9ssrqM9EnQnMg
rxqf8QrzEFt2Nx30RGvQkwAM+q8wx396a0i+/MbHgs1d+io+2Tqzq+3CVBmIbvwldMKnUTKV6whB
vP4EuV/U2Ugk4SZYyx6bRheIqLEav4cSl6ucIEMSxfOrPSIhicQDS8ouxvVWb3EAiX3dOBh6GyTp
wYB21XfqcHqyofV/f//Ybp0vKwFmAVnKlB5zpdcmAdovZOBrqf1wcMNPWbMoj7MavQnneNh5sjZX
oqgAhlQCVte13Ji6nVl0dg3rpdIfnRZuSDVKnMMcU/q/v6kNO5daUvhdICYS83y9KcKYTh/ypPG7
KRSHvNKKsxbqH39jEUqRspxAy3IdwuaK1aPjWTS+KlP7Ll9Gr5vVvct0Eyi/WAKxr5ywoAq58ufN
AD991Q8YHDf1sa7gx69npD8I1urHMC/21Jq3vpIm0SUyjJVykNdHZ8eUtdx+ZldxMCXEgXMvzoWI
u3f9YJb9jk1sfSjgdkC4JPkGFbvr1XRGNIN8XhrGpvXqEocKYr0mmjn3v9T2nv67yhpQFbiMdMFN
2vhtHDdH6vzFoU7QdCmj8Mf9lbb2QwuBIIbATKdxfr0fZve6hcpk4zciHh6TcTEOYTsFp99YhRRR
phvM3KyjmFArSgj83MavoIQ7Nur8j5qjxvAbi0iSGdohROzrSD1u6lGEY9r6gRYZx3Dsxks0m68P
0gmeefn4OMDqbgCzMPY5bu+UrQ/KwPlT1QfTfTQQuNQuv7EbBkflbBhv+TqrRcKps5Ygb2FYRYTX
c9NJsbymKOo9ytFNCwCL+jKLRTdE2uIvBb/ONTuGoGKOLZ/nI6mB7SHs9eqEFp9NtimnVyGV4s27
XiXrzSkeDCjZ0IjST0HVIrpkg1949aGRo0kyGiicAP9rq1UGAMVmY0H8lg3qIUlicdSr/vUejmAE
EIZUYZZ/rlYJh8RCetMEao+Ew3stjpV/mB7TP4RLlz5OOKG/7u9KxlNX/RbqSuyHRh/1Lsrqq8fV
KYbSnhwQzItdKf1DGXW1+DRGc788B+Nc1s/FFATWObZRt36gR9yFrw7RKR1SCtaJkSTF+WrDY86R
T8ZQ+WnTUqONwlD9UWWoMR4YqRJ/QMzT73nA21eErIcVJc8wNrMOKAw3QWNqNrhmRDD9oSiEkZ+B
GCwX3URExLO1PN+rB9+uKfmiJNKZ0g2R0uomKD0DlgnYMj+clTE6ukpWW9+yRR/CL8JohP5XlSbh
ThFD/pvX3/Z6Tfmbfrl9YTsOE0Xfzu96RXurImV/NCko/jmnxKD3zej2okt3gqun5a5Cdrf6io6z
tIaAG9FnzEkcpwbocVaH1c4DuXWImCoc6BTLoMRfbSge1G5Q2rr3Zz39mhtt7yE99bZftMc+KfeC
263TkyqxNLkZ20VV8fr0ylJdUmq6vY9AW/sEEdffwIHni7Mg6n3/8G5Wkt4Liwa4T1+LJ+Z6JaFT
+qu6qfOdshLHBJZNpnj01ouXudlZ6uY74bd4kYEYG4QzNwML+VyXsYU+sh8UsGWlidsfk67au2Ab
GyIKBDUNAkpCjlcOua2nQY0RBIMxJK41L+zif6c0yBELN5HufvXhUR63QCxwl+l0rmzCQGm6Hh1t
AB9klUx3V8x3Ih3kqtWhRvFxb2s3/vIFhq7hp2QeTG34+lsRN5lNmxujrzkjz0APPq84oDJhNQ+o
eJn0jecW/Sl6dcPXmpSv3wlEbo+WQFSyWPIOUey6AVzOqF7wiRXfyrL4NFBqObRq0F/GxdzjKbjJ
XCkRY5hMt3G3abyugm1wR0tUj7kONBZxTjTcSrITJzkjaWz4WtbYf2d6EL+2/UnHDN/MmyQpk0md
r8/XCaeaVm5j+73DQMGFFlBoXuAyV5G/HcS8x1h0ex+oukJbjO3QLqMJer3cNPZDGnal4xvOoBy6
SLU8Rdv1jrcfDfY04hN6rIBGCVOvVxE6vGCunix+FjGOfWycDuu0u9YpUEyEcGvnksvrdeX3IVSl
cUU3Dhy+nHC9Xq5SEylsMOs+Et7GMSrBPFmz05w1c1JQY661Q9vHNJQpAj+0tbb3FtzYDWR9L7zT
dAPxMmtaGCsCxJH39uJDjtaEZ2dsWKLV2y57Q5+rMRHkRMnxuETotJzvO4Ob28nSoEYAp1B7Jo3S
r3duqBG6lEGpwu7tVNU5GfRIPbtVFGknbuowHXl2TedgRlO2nCrRGq8kqZGQKYOZWAoifGnIB1YJ
Y20RRZXqYPjJgmqbmbrOezUilorGVv2Ehulel+XmU4M7A5RDrsB/tEJXnrbrczdeFstksEg0D5oI
UuvRLM2MPiVv5CktYgTvxtoGG2F0GophBpmyfrp/6jeXSP4IKcYtR5xsQuPrUxfAJPI5S00KDBDW
4JKyp6UwtZ3ews0lAjcP7TL5CkVdDcTk9Sp5Wy3O4EAqNkZq+TTOdnqsqPsfe3NXvn1zKdlvBW+O
k3VXF4hOCUmL6gS+6XbGfO7QXskPIZJ9y8Ho4VH1Xnt+UPFSpeY/wmCq8tc7s/Xazqehs/3JrULP
CqEoruO42kn6boInSQpHsgfoUxa51riASnNpNqWO7Q/U6d7ZTqP9Y4NkeaxGNL3dvFB2pltvDxGj
IFsGeMlB8uGud5UNQl+63nH9aHZSZjfgEDjQ0c0+WNCVvdbj8TpRdJftejkAv9bwaDQzQx6zDXwG
0AvYycXcHEXVVCelNUxkNpHGBSspnFw7qSKyMkjjjWXnfDf2S/OJlqekS5fNm+v9JpXp0E/BaEq4
0h9Kte+PcV46p8Hu5w/3DeZl4PrKwyMFQTEegAd1Srryq7UsPZMjCmP6rgnUuvMiGqTVJeHD6+9S
pe6bkxXjcI/IEKI10hApdGelaRrjUg3zLB7wiJlxtMywZXxhlLqaiR4l8xd4UYrmLJJ4DDyt6Kz0
TbPozQBw0zV/Nm1tll6JbsKMAGuWD4Nn1RXkzVHq6v3XZo4NVoFIvDkmfdZ3xzlLSoiNZm6T4aVh
wywio1FF8Dk1jGB8UNLSCb0GhyK8UbXay0yBOjhAx2Pol9TopndMp1njh8C1guAx6cHLvVVHUTfP
alg3zbF1K0gopiI29MdCM8sEdU6jy0HQZUb+jaGweTk3RhNMhzlZpvxzbzPRemlCJQxPida1y1Ex
yYs8J7Omv+BEKZKDonMhTnGeQ6xXJUy7npw8nBxvdBa9/pC22oA8cmOZ4gE23mA4cM/G8My5KsZp
SaG5+dAXtO5aT52RGD0rsd0236I+he7ay8jGdHg36roz3jVirL/3fK/hSzI0Tv7npPV9/l7EDXXg
sArT4PNUoyyGGHswRcGTo8dF/z6YNGX+6OplOwNKidXwcRkbtfIqaJ2qCwgnk/iXyNP6AHLWKR/u
G92t/6C2Sy0P4DaNSWKZa/sGfNqisJen7wg39T/Hul6+RjriBHrl5GehVMVOJHj7lpO90uBCq5De
DNyZ1+sVk7pAYDRU78oxM9+ovNjDMYAW/BvF5+hppFP7DPZq+NFO6rSTOG8tLSuKPFUSg7pOyNIs
zNEGNep3BRNpw0NVZPBKMpS/oNsx63Z5mRnc755GdVrcy0LhewfVextB0fwiJUT2m5/AxMX11gPd
aOdByPfHyrQjCkXl50aBVPdU9AK5HKMtXJOadzL8cf8T37owSvccN0xZmK6+HoaD1yFu0C/6H8rO
ozlyJVvSf6Xt7tEDLZ697gWQgqJIJFm6NrBSF1pr/Pr5gtMzrxKZRgx39xqrKhiBEOf4cfeT+FKd
jJOn0IbJUzGFDT2bvs8b9+XlfqL6gRUr9vNUEylDn0+yLlNd7nlZ/THtuAiGUs3+zlD6fuKEQnZq
MsWo9m+eH9RRkEKyeRsr2FV4qEUq3dlqLfWldCnVg0qv9GxfoPUd3i1yttg3rw93GReRimH3KEzO
BKl49QLGJUCSLeN6kGNNvc+GWTkE+VvF7ISccBGg8oiwl/9wVueymMZwQcYYPKaa3h0rCJzPZb8M
NzJ+dvsUnkb/5nCFAflgwgpEVCvE7v0DVlL1RE/o+BI8oodTj05Cbwo6Pb2xwaKYFjpJmCS8qC+W
Wuej5MBkhWnGie9w1H1tiUzPkkLrzZ/IpjzKq022Scll7eo8WDFRU6lVfkSHiH1LT0m3UsN2Y99d
bgQ8N9DtAnCyF8g3V3Mx2rzK+mz0QRf7pyrXh30SqVul8yujiEkAhkD6g3glfv7Hd8lCdQE6MEdf
V4v5DqPowM1BZ968YvTOE0kz2c0Lu+t8lCAFyTeNbPJfSJ51LsW/p6patpw1xJKcRzgAD5xV4kb2
GF7f58MUEMfQBQ2TnzTFfRRIlpd2YULfGaQ1r5/StX+aQL0pGpCWk7/AEV5DOpVpTFyLyew7hgRZ
tiOZsY+DOi72qWrDRt4TeRj1aUrNTnFHVCrjd1hOjo6Rkz79TIxesve0uR/fGWMoGb8WGtDkGxvo
ymoIdRHBHiJbfsfVTSJZWagQ7sw+kY+AIDP5ZlK63rctwpjXl+PKLsKWnTtSsLhEBeJ84UNNHvoF
qZuP/MJq3CDUrWIvmWPTHl4f6NqciHBI5/DZ4T5eZT1akDZjaiSLP6T9cIdyMPdm8MSdvVjKxvJd
mZND1igE7HjRwJg5n1PQpFKod2nuy7Os3HThEnlhmqUbK3f5avNic13hEA/ySap1PooVy9oihVPu
9/XQ36iJXn1CvGjsJXBA18H1cZf1/bxRPrk2NTjXwlocT5+LVFU4p4eT0zFohVq9iovcU8FEt87I
lY8F8wIEC3cR3s11ZBA2Q59ISVH4cQV84FC4OMI9KrxR1tKTPi/Vtx61fO6iEhuPQTPeTbI+ftOT
MLvL6Gd4T7W82YcltDZTz7csIC7WAHBSmBALjgjquxcjwj8uPiyIZ3W2esUf8gJQwLBbV5Ys9fb1
/Xo5ioDMoYLC5gGjXB8MqnAoykIa1kYzJN0lTpW9DdF+Y6te3kZQ5ETYJwRIgnm62kUJOW6Zql3/
mKn5bLqOTiT4Gx+Evn0XLkYtPxQ9KewNJegZDd5i2dUxk+zFvqvDIlS9oE+Sbk/H8mVyJ3McgEuW
Od9yP7vYDsJ6iDibXQ7ICNvzfKubCkXBvmn6R1VSa/rda/DqcL5xJTVVN7be5bILXQGQGmR/sOE1
OAJrgIQLSfUjlZPGG6yoPGpJ6uze+nHFkWUEMYhwfDmf0JAPpW0t9YBlwlzs8oSUBu9n9a2RkxD7
Ch4OzGLgwXUTX1lPWwXyvPy4SKZyVw5pvpP7WdrYQheB9csoyD/ABeniuOYu14jYIMY3jELS4PaJ
8aPXlpuypkGLGYRbjU0vtwKgFRuBeoQoyq1hOWNMSDYzTQHbdoLY1VL0H0ZbhyDbmfb59a90dSxR
Gxf9m2j/sTobZdCi2cQT8lEqEly4m0j3Sol3wzEBeF8f6nLbMS3RegZrL2ir69idvnJZj1OB8jh2
oekpchjs4qXeqgpfPBl8Kri+KIax6eASXz22S5qNnbqwePReK3djX8zgMb30vtPQ6jRaWR0UM95S
fV2dGkitLJKuy+xyMu2oBSpUHpd5bg9aAQYYpf0WJHd1FCIJRCPwmXnnz0+U0ndhG5W68hhpZu71
bVHfa3241QDi+ihQZjDxFiqNFf5tdtM81fA36f/UGV6QJPWtJLVbkqqroyDs5hZCMXHBpkyNCB/L
2WbfNRY+9wn3ct1JW9SPq5sBwZbQupCdrsmH+ZwW5gAa8Ui3pcVT89g35eBDVmofkrJ6GIrgbS0t
ie3YfP8z3hq2j+TEoI8MXyipum9FSEuQ3gmrnVH0W+zviyqFGIkcixo3yNFFC5sWi+FenyXlURtp
Wjmo9k0cFjdWhCeHVi8f66X8FvTBE30R3mjm8DJHVhPpK6k4VUzxZf8IDdqsMbokZn/gDB4c1X6Y
4RQ7xU0GpvTWeJZJCjoVZBoyCQDv86HSjm2xLGySqHdUj4bStls6Gujj2G2lLNf2IxcuxG+eESKS
1T0oAzC3lGdV2l86dO9zcunORDZ9fP0KvHbbmkBvgvYG3LemIsWT3htzU6uPTWDZe9rV/A6gQ+zs
MN0qqq8bj/GZYAABZFPHhUJCkeJ87RBvtFXQl8tjoaURJp8TXKO5Ur0MG87jSNsHv1+i6aEflOFQ
KV1wAN+sboouHIE9rS27ocvlhRROHIkzBs6jqLLOf5u80GZDX/TlcTLC2SsyB0PqpdDeHNiQc8K5
Ehwd6rVrW2ZqPU2IF6f6WLCsu7AbvhlTveVHcDkVrkX2I/43FAwurCIp8aagttr8GEqVdFDCgX5h
dqdv7JSLiAMXEbgXlLeFwpzH+XzBgiDqlciJrMe4Nt/NtvEwoN10IzyuKDdvbZaLKRlUV/BuRhIJ
BwgKxvlgzoTn5pC0xiO+U/puzHXaw+Tali/ltVHQUQpKIdUcvtH5KBB9h8SZBuPRaIzaNdXBOehp
vyWIvjoKAChCVegHMDrOR7HtBvINuoBHdO0xKmFJoxN8GLx//SBfGUWYUYhHEh8ACmTno1TQLPQF
VehjqJXLjobpyn7opGn3+igX1wUlOBRmeNkKfvZFCD3NTtdOUmJjI9V27+uMKlGspd1PjFD6jaNz
bShsllBk8nkEJfN8QnaM63HDL/KY90Phlos6HC2domLsJM1bq87MCgKT6BRKTET2ez4UEGSGqVNO
ZVFKox19Snt3ljHxbvNliwZ25TPRGEjIQKmns+1WQ8Vl2eVSSxEzlGmM2gdK/6DY3fzWV19MCLUQ
eDSJDpXZ8wk1EdBerMVMyNG/xrRPvtV6B58Be3orUCicGmAi0WqNWBNHg/OBig7jljjMQ1+TlH5v
V+rPEue2jYwK4R3/zBlQSCYA6E3uBnR3qbiSC2Ip1eztx7Fp5nJXqXZ4qunnNnk9tTEdWrNaWj6P
aZ3tojkdw0/xXE72k0UvRfUuBLUfP2exnBb7uahxIDMJHyuPoqL6WDXpEHxWxrFa3EjrKHiWijQY
rpoMpnZbGZLduLjpI01xO7OdaCyMMW9xpEFo2u5yZ54zt7TlUNqp9JKZvNQkIj4EXdaarqImo74v
5WnUDrmDrvXgKO2YH0O6CE53/WCb9dGxgvwQ4+xlzS6likl9nvNyGb9AbqOgataTfRemkV7f4FTq
RLejk5Z/Z5zB3wSwmnJYxsQO3zlFpMcH4cLed+6kL3K8Gyv4K8/TRNz+FKR6FB3nUWnAaKR4bt6p
o23QEwAAlrpy0aYzGvMy/lbmPRueANWR0fjTJsGNyyKnqz2ET2+qdDV1y9Ypinc85VNzqPVkeZaz
1vqaKmNW8ttmVbSbFkn/ZuuAB3t7Lhb1vTloRncT0zhW9ZB6SaqLHUSNA7AVVKa6N2EsVL/avE+f
YIYoCr4fhF6HojNoKZs3dJryEwXLsbu5qcbxOLW0JTqkCTrwm4DsEMcHPMqGpzFWhq/S3HdwY3gL
jcxzIinQfwM/hrJnLlM2/01DM0v1Etp1dF4x5VXrZWYSWM8LIZZzqAe9GrwiH5bhaCiFkdx0pjWh
v8/LeZQeeBLRL+qNHp5Klij+4VhjkO5lULPoUNup9iUyCl3zEPNl1d4Z09x6ktM5Q949BNFzOEpO
5lVmW0n4LMl1vRusZJTZGP2g7sYpiui5iVhbv0/TIVXu8jGYYxLF2UlOHark+UZvinRx+RgSZffW
qm0vR9E/exT3k+jvZQ4723PCJv8ZhG3xbIZ053INYq3Wq8Ixee5nbZI/ZEuvPczylNEhmJ2mOFiD
mXLizYUhlTvajpbLbdfJeYe3v6NGT8aiZ8mui3Qp9hU9k5JjQm4ZHmGFmNF+kUpb3c9R18PCEJ/h
c10prXoAIFANT06SsTpMZVLJRzghveopqRXVLgVuZzpSdE1mN4qz5Rt+euYg+mJwnly9DvRsF2Ms
821Q6Oqza+FAVC4q/Und2VqtGLuK1unGvula2fytKHUue5HWqCl8DEc91ZocmydFLtsydVFgtV9S
zq3imUYaqrDFMqU7lK0u/3z9Zby82LleYIZRykUtd4FP9nUYA64qVM7H4pmuqNFHCXvK5zcOwisO
iK4AMFlUmNYUGOq5fTykS+EPMqXbpsWO3FKl0Xt9lIuX1wRREtbxSJPhhq4BC2WUxzGTysYPgbAO
nVPFN0YsqZ+aDt/b14e6WDURrNDnAdISYTL54/n7QXsOI1LbtvGNqjNvomHMPW1QtN3ro1yErmIU
Uc5C180Lsi6aFR3CLxpFN35NHnQHg71BYUiWA9X8EMFbfn20yzlBUgLDZOWIx4n4zudUS04gZ2PS
+045zhiQmaUrh3K9f+Mo1BqpnaLLJB0VPNDzUbAuCChxDJ2fOoNt7PJxlO+NyZne2PIbFRRqbpB3
Nh7UEGDg83HUVpvmCq0aHpTIMas0GnIXkmXykdqIvp9gFB1Csy/CjU8mksHzF59yHQ5CUB5FC5+1
YiSLoynoRrKN2hqCW8v6kSgj3cPCFhFvWlDQjzrTVZsey4i3rqvo+UFhjEQV96J1RBPK+D4tlWk+
FpUyHXXRLg3zpPevD3I5OyJNku2XtMOA6Xi+qI22aLmwHXvU7EA6mJKu3SeUFXdGZeuHLFXvsxj3
GacdtTfHa8S4pLuYWhL0ELudD6z1Na+l1jmPY836hbDG7luaoW3E0xfnDUs3QAWyENH+7aLLH3lV
XY+m5Dw2fZA8OamVHBS9kj53EVV3fA6Wj68v52U9RSCdWL+itBVuJ2tGLgJKqw+5tvxZyovRVaSC
JlN1FSIsDxJF7d3U1uxo36Z5n/9SnFlYqqZSAIUuHcv2XZGl5XTIaoTiD6mVGb1L5/Ngq4p3ea3y
SwKj8zIKatVak6lU/MNR4Iw+t69M1NIku4RQ2I36aau/6pWhSPCoLhH9cw+ty65hyNeNJrn3c2Me
dhjRpR+xydTuq1LqN2qTV4cCYYalSMUQaf/5jpKienbGSO/9Jg4ny+NSANIxwrAnVpSb2jxsfGpx
35xdDIAoojgnuqmQfOji9/kD7JurrJPV2Rr9jq+Y+0g1JXpILZmBBaRN+zOv7flrt4XRWKpbaoNc
f7R1etvCZqwSGoHlShze0DmcismoRPEWFnORqfDrQdLmzmQbiras57+ePUpdBw9/8C1JiT1tTIhb
KaO9i1UHGbNRI8ecpK0Kw5UXB0AS1Q8Sc4A1VfxSf6xJpOHqMVN49blMezx0MEo9BazJxtpffmrx
rrGjhGzxMiOfM4w203yZfLWnJOxpUrn4tCt14l0/L3q4cRFfGe3/qFwsQS++gAvnPF4UsLPFRxA5
38RxD2k1oLkf2p8fr++py28mlJHArCJbxoVqdRs7JQ1g8zmYfF5u6QlzxtC4BTNXd0Vua/kB+5d6
9rJ0bKKNQOvKwBTbQZG5ul4MbM+/W2aFEE1gpvrAD9UOSF1yI0Uad73slL5S19nNKOL512d7cTnT
CkUEXYDl4qWzxM//2CzWgj92OYSzX2Sz8xwPS3hfSIaDP188vGvzFNv11we88iEBJ0nQuSLoh7q2
S1X0viUzLBiQxX8IrQQPE+y5PwbBJt3w8iDwuIFT8iHB+p11ndIsAkVbrHz2W9mO7tUkxXYwj7fa
CVxbQV5P9MHYl15CbaWuhQrZ2ezrQTR/soy43YWKkR3lPgl2PWbVG0zRK7MSXpHoISgiQphafbHW
aWiCGReyn8JCfc+9lruhFdefXv9MV0cRjk7C1VwQ8873BQDRXARzLftZn+O4p8XVwenULbf2K6MI
7jwoJeVCrsl1AJJnWVRgO+0bY6ffpqMzPwDjbFk6XBuFSxgsD+SQXGy1YmPRtlSmG8VvLYgSadZN
iEinfPf6ir10Cjt/i5gBwC5mr9z51A3Pl2y04lCyrUD2B8qF2i6oNChyJZgLhoHlJP+QJhv2egfB
92luoto5wPJvwxDAqJKcm7mR1dRTA2f6NFvTvHxXxyKz9oVs9YZH98zR9hu1kDNPNiES3qVB0/y0
gtjs7so6HuyPpKGVjI1YTJFSM6IoOczRIL2xgzqZGYUL0ckYzhzLuSZNdBixZUNRK76ex9YjaQ3u
+mkVC+6honx+fUHFeq3WU+gaOb2khAB6q80xNTn3RyIrflbKSLQVA+6pi4xOO4ERN+2+yRLV3IhV
L7cKzyGnCiBM9GhbF0jtDqeyaSroqyKl6lG1YyhMi95ubBXxm5/PDCAbxTTLKJS56mpmqaoMRYof
g++Y5fAjM9rhwMbVnosFSGueGvOzTuvrW2WW9Q2a++XtSwIHXZQcG8sJXv7zPdoHGmyhiD2KX0b1
Lmtm5VOfwnwZZ/DL1z/flaVkKErAwBMondYERt6aTmpLhgq0bHzQ2Cp3sdpbt6+PcvloEgwASiAe
5QLB8ut8QlaHPzWd0jUfzLfZFcZoHPKpsB8mtQnfp7GZ/XJor354fdDLqeG+jYEaTFVEnhB8zwfF
VTlrykLVfAowjkfzwPiT7UTGm2NpQYLiK2H/TgV93UFsrhJ9Lmmt5NP0MH43DTpH3R7NB7O2thi+
l9sCxAWaKZck8TT/fT6hfLKcSqL+6Tty9KNZnO5W7qv5MEbtVinvyi2J8Ry0aEpTOBNyYZ4PFZka
Ta9rzfAhgacSLX/R8iX7NMHj6VbR6Ye4i/WxQmhE0yHlzoyWpd3VZl36slPbzV6Np2r+HMeTgyvp
oIvi1qTLyU1oDfGpntNw3s2NVP+iJXIYP1lQRMIbFTeNfG8WchyhRrLph6z0eey40FXqAKVT1s5b
UY5YsPMTzgFHcocdHHsAnOl8lnixF8Fol5rftPHfZVdrnqX3t1WA1keN2+/zEN3OaUPPL2kjer2y
NYVgh1ybaERwwc4HNrN2GQG8VV9zSvPdokvS98xolI0D8ELBW82PIjuPAPYrjLNG6gbMV5rFbgwf
9ZPtAf0bj5lt9rsw6bonxWpbX8ax9zgbfelN81idaDEQ70qz2+qjdrlzRVtf3nTiSSqRirgf/ohf
yd/6GMcB27doMeECVEpeM9UlwP2S7t966oXITxxGHkBhrHU+VGeWYR5QRvN1yY73Go0sKIhQFXl9
lCsTgk0MbwWETbBLRMb7x4TmUO7syMwN0o+o85askN0yj2UKTaazkXBcPkOWKOATswrg8KIUjY9b
6vRVa/hKaEm7Oey7j6aSDl7Y2IAeih0h/puUOdlNWlZtSL0u9yljg49zcbNbQWTPp+nkDSEfTrd+
JZXJjhal4dEe563GdFcXk94FaGxBw/GlPh/FRjtFB4rB8McKSl/SWYHfm0l9qEsn2bitL088E7IE
B1y0ZYA0dj5U3UgTLUdlw59hY2ITyhvx7MR5+zli2+5STct/ZU3SfwmAAkM3DE1ny6z02mRFA1va
XFJxuHgv9FiPhqqSWFL6dr+fpGh4wFYx/Mxm2oL0rpx/nlx8+WCZQMK+6EtSNjquFIFq+nj3DNZN
U/dp6FYBPWZcxUoSyyudaPxUtnGTE7xO2XCUnTauH8xGsZddDRerOL5+bq6tPwEzrxjJO3HqakPp
6Wxh9tmYvh62MxB7xm+izh+qtt7rpWm4baD8aJ3woJTZmz19ockjkYQxooBAQco///QL7U1G0Y3G
J3S2vSGWA8joYXOMm67fmOW1bywsVnhDWX4EAOdDtdRMQFEjyx+KSXWhM5m+1JnYkaSB/vz6gl4y
tJgWHjVsKCIQgJ7VWN1Iz/I6HC32UzdIu34Zxt9JVmPImEv58jQq7Ty71tJn/jym8bRDUBukh67s
+uc2yc3pqKVqtAWSXLk32NsEXgAIoIdrCtVQhF1bl5Htj3KjP5awuB8miGQfXp/7lVHIcfBqxPpU
NGpafVEzDivkI73jW2M/QTcp2vLbYJjz2+96IWFA7kSWzcdaMY7MMrL6RcptXpQ8hXE0z8+joYwH
JTL1jRmJgOP8wQZSIjOF2yc8utegoJXoi9UPsu1ndjd8HIwouIdZR+XWymRX1oP+05tXEM8amMAo
Ryh06qubt5DKWgXOsn3TCjK36jJEvHa31TD8ynGg8Ml5F46avMurBeyHVgsdO3X8NC/6fWD3vaeU
Vo73rtxshDxXtsSLLg0+kHARW9urIrjs4Wlljm9myrAbdEpNAa2INp7ka6MAFaNOxO2Se3V1i4Wy
1EjoHtl4qVl7Rhw7nibr/ZuzXPIxjhFhDE8jkfj5LTIpUUH8kYanpeqNY1GOvStrwZau5cpc4FGx
C9hvooncKjQzsQ7GUQP3p2rUMq+PrfQ25YbcgMNeWrKc7WzO6YufLxVjgrN1A1E7GRUrp+XsSc/t
ftnNXFrLRyVti8w1Dcrjt4LqUu/0oDB+DrmymKfRyOXJS0q1qJ7wK1enZ3pKQrsgwmoyj9ic5tTC
UEJKXINb7mssY6/i1rR4dXZ0dnL477QvpJssAKt6sO2xhMohWwUVldgw8o8NliWnjqslph+t2cmu
048YbuGjMGc/ShpaNg+lhXmCq4Rh9lz0aT9/GAvs8FNXNRNd95iB1t5XTQAbSAulGC8F2l06bqoa
yc8xpf3mc5wYXXnTqKVq7HU8jMb7Cfcqy5UVMOKvYyPHC+5UymzeS3qsWH7sZGV9G9MzIUCAMuIh
VaizQ2lxaZfZpfHFULkSZqRpswthCuo/lI62O7/feClYkIpfoHXuvEsnrYEIAF+Q2fZ73v+dqeXh
rssxjH99lIurToyCpAdtnIhP1pFYK0mKihjK9u2yT04mnYncfAj1+0ybpn0wZu2X18e72OfCXR/M
1QJXQemzvsUdvXZKfqr4SR+Xh1rFnDZqdOPNsxJKQ2JMYAdAbXN1mgzkGjIWE6rfhFazK62kOqBF
k+6NapJuDbXekhZfriIppJAww4tWwOBW2U6eyFJvNq3m02pJP9HqzoncCJb2pzDQpNCVe/odv76O
YgbnBxmYg5nhDSAouGtsam6drkq1gQiuyXNrZ1hV/RuCs5Qe1bwz1GOoqmVxY7QURm5eH/nF2G81
NIIcuKwwmtEZrcuW8AhF+znH8fN26ufHanKyn6lVpF8aa0zDg5Wq/Tc6C1HDy9IpnPBydPBR6Z2g
/111eSvdOhldolzNzCRnx560YQxq1J0/RqbdqkfyxWbZxTG6Wm+sp676qll5iGVcn8yGV6VNH+9L
wJ5m18dG2b13CKT/DtTB+oysVBvceMaL0JXhIH4fWoq2G0/byzO5mj50JWpdKDWE8n61txRJmXsT
pbyP2Ufl1lTa/MQZDd1NZsf4oQ3zp8IedjMO+j+bcmi/6o1ZbV3j648v8DtCOuAeKN4EdudPUhNB
5cK+wPGlJI2PY9coDRVjNUy9uUvTDRT0IvGleqIB2wkjePCZNTs6GDVSz6Z1fCeExDiSM7noVr+Z
E6WOQqqPRaE+hTaPwOvb7OKiIDFEYA2DBY4HEjBx5P5I7QetQYICOuWrbOhD15KS5iFykbeOAhoC
8wE4lNzevFjJxsplI42T0xiX/ZdRKjMX32L10+ujXEReNqOgllAgWjCTNbpr1AsdvNIiObUDB9TK
Ffkd6sn0AMK1lV5d3ETk7QwEUgBiAJq2vomcsc0xVAN3yRz6RpjT1ykNLS9Ag9/1Q7RxC11ODH2r
wLZ4p1ScFVajhVExlWFVhadmHCpvYMh3VVZpj0rev7n7IOgHzGzwcSYFqKSe74d8mvDDo1vFKZlK
ajx1kx+GbNTfvOuYBXaJYBOAkSSN56NIYHVEOjUvYRNkHnFHdFsmoXN8636gmkEZTxAdKO/qK9yx
jqzSSscoZdlSLdxVpVN9sxeEvG7SFpG8e320i6eCmgkvLTOycAOmoHE+JyOIRzMfed1lI1xcI8dD
zamln0013EvJUB7hkm45LF7ZF7yE8M0xdxEv8GrInhvJXNIuPUFwr24Do6PyNXdSxunqguHr6/O7
vClwM6R4wnMvNIgvDPg/borImkJdDivsoco2fHCwof6Q6Hm5f/so1F5VXnlh8LRexUGdQaQyOz9h
CouJVts5+8GZt77VtbmI6isOlRwrIOnzbxWFiVJgWZCf1N4ODihTzO8hPeS/vXUu2EbpEKSE5ThI
8GoUs6X9hTYG+ckMppTWIbRLSzusKF8f5fLhYBSDj4JMDOPK9YldLHlRy7YoTmWmLcccPdfemdPl
gHdTd6tLtKWtcQq/7+rc3CLAXG55Er2X3hFkJELKcb6MwahUMKej/FQq1jA+q01uJo+oYtTp1NCN
q/gwq1X/w6wCI3mzpftL7wUsU/AsBN1a78a2ylolGdvylEXmaHtl5dBzjn66bz9iFM+pCREa8QXx
aDmfYhbPgbXYYXkKhqXAXYBekUaOzZmTmdabL0VhtsD7xcuFQ+s61tSSvIR73pWnolr6A+CIeSqT
rtzAhC9hUuHpgDgKPxuiFxg25zOK20TrJSkrT0OSjjdmqqeHyJKCI7lYvFfHytzlObxZ4HHbm2gx
tR/sUX8suPM2rufLNxS9PkedsrYoYKx3D2c7A6a0ylNFU53jWBemm49RsdekJtgpKWW01w/K5aFn
PNT6oIYg7xc4RlnPRm2ESXUKyjhBpFXPtA8utgLXa7MiqeXBFmYgF3XYQs10rq++OqHrCb1FcxKv
cALUpGpQ7fNFbm9en9WVM4hAEOIzaQr0xnVOROqyNHNjVSeOiubxPGn7mOr2wcngN9qLjANC3YXf
Xx/0ylISHwjIUyieAPHO9xD3doCfonAjClTHC/C9NDyVCNbe+GRXFhNkCwQb/RbNmNZ0CwVe82TM
cn0qu0L+OzaL8jlPzeJTSzO/vVrFb2alIhJDqMVbSgNEPOhWcYmtNiM3tl2dYOdqd8I9+6BOOlUa
Tf/y+gpelAYYiXsFOJLri4h1hUU2TQ3lM2RmwDDavg2zevDIdtBY1WqKhUmc5fJHc0az7QxRd9sk
VbnxG1zZOIDJSNVgoXGDOuLnf7znba/Ww7Ik7Yk7rtT23NeNuteUsc/vnFKp6ltcDaTnopSNciMb
eFEun+V2gjpDgZTHQ4SAa7P0KIoTOEG9ccpqWmZYPFBGhV8qvgdVeIfVZx3fOhXEqHcRXubN35U1
LdZRHvOkfV9YC+I5Ny3NxfxbMduyvpcmzZmP3aTWrVAmycXt659qvQnRLrAV+EaCXyFStPOF6keY
1sOiZKfBKtrdsKR3oRScCj38TO34rZmSGAwCDliRyAYvLFVVpewVa0mKU1S2Ct1ds4F+q/Jb0xdG
waWZS0pQmciVVlNqs0rt8qJrTjQqND3DkJwjW+2j4VSlB1Oi23hz1ptdDAdjjzyezIIanVjhP7Za
pUPatO25PcWVZB07nTcmcwZljy5s8EZ7yo7tPNr7pjFDT53raOMWWd9WDI8qjyCJ8Ih3fO13k3VV
2xF4dSdNos2MlinhQTIR2L2+TS5H4Ry/mDxwK3Ilr+4Os8XpV1vC/oRBjf1QI3nLb6a8Hrci5Jey
yJ+nR0XlroCIYIcAXm6u4wSzzaTC6fvxBDxEwxxVSyb72DqLfIe17FIcMntJvuqGVCtPUYPXxLJD
uYRTLMyADpskW+7bGgRDRd2bVWH8IRk0eTmizksmzx5G3GXmAaMZhKJOkrh9atrLMQxy80dqyfmH
OACbcPMmSuiqbIfOlxnbV1QNsvRRM1szeWNQxGSBDch7hV2RACnOt46WIlic6mI6lY70TR306BiV
iblxwi/UGWIUm1sQ9wCG4pivRqlD1c7jagaZHRRl30xGp7s1pLd5t0gFhk/ONIGKSVPnYMwbTmFx
yjRO/zExQrs90NM6wYulgVrnTtjaSDsKTdr4xtRItFlgJ3NsKeyCoqyyvaq2R0C/pToNjk2wnSvW
o5T3FO5f9vH/+jn9V/i7JAuAZ1+0//5v/v9nWc2IHqJu9b//fogBzdry7+6/xV/7f3/s/C/9269+
F++75vfv7uF7tf6TZ3+Rf/8/4+++d9/P/mdfdHE3P/W/m/n5d9tn3csg/KbiT/7//vAfv1/+lQ9z
9ftff/0se64u/rUQ7e9f//nR7a9//QWn5I8jLf79//zw8XvO33v43rTR9yz7x22bfS9+tRd/9ff3
tuNfsZR/wq+D0sDZE725uTzH3y8/MeV/CtYKFzjCOiJNHvWiRHPIX9L/SeNq6qrcgVyFL1qBtuzF
j/R/ii9KCIdlH68wfgJ//d8lOPtY//Px/lFgwlzGRdf+66/VY0W6iXAfqINokLG49s538qjkWT7K
cf7cTHLjKbXiLrL9fhhNzaU1tr0Rwos77Y+r6GU04C9huG8I6vzq3JhJOE6ZVOXPtKhLD/mTuoT+
qCWoWrqHUotil1A8vvnjo/xnxn/O8MqY1IzhBrHEYEjr1hx5EkRqn0/p8zBb/hQ75c3UTceqjffy
UFrHWE3vY2fLIePKsr5AYkBJRIUXyzqYg9OXSpY9q4ux3AydfdtNzudOstHBmVs+kfTbXq8r9j2E
1sTYYl3Ry5x/RRhYhZ1ksvns+MZwQDypxTs7/SVPrjKFbpv8imGPFMWXPnyvJNR4Hu3O16hD0Ng6
8ORwp8LSUr47iyvo/tEvO/xllx+nGhPwkzzcdsPfmn5rJ3vc0bvokCUf9NY3o/sM1pyxjwfPirwm
P9rt14XmwkVYuVPjqR/65raNdvq75KmM9rP2ay4/6MP7qMByzV+sr/R2WKqjbR8D41mzcEB4kvVn
20jcVgkJalUw7adOlo74V/TWTXyc1BsppJ0KZT/t2Q5utaN1pwGaRbmLU4LzafluRrvc6Lwpu4u/
6p/TH2rlpdJpMX5mUv4Qm5UHdb0uTyOEUD3/bctfZ/u9YX+vARvmoXeppKr1D7ghu7akRb36ewi+
wbulZb0b9odWux3KAtPADPOnL8HyFBQ7fBHkkQJrPzBjrvv5i5VkrqJ9luL7ZrozzcXNlsp1lHu5
QmjqtqcCZ+oAXqhXhqEXOgf2At5VTXqvBztr/NpLnqn/b8q+qzdyXOv2FwlQoNIrqVg5OL8I7bYt
icqBSr/+Lvm+jMsHXfgOGpg53Z4uSUWRe6+9gg/rhbQKMWf594twOyIB1AOSI3wn4IX5PV68ORuR
nt7GxWgblzEtGmYYEYEn9xw5oGgnWAgR8awu1Xbl2AAWlJqHqif3uPe/3ou17cQ2gGE6hjS/ip7Z
7DEJmQ1y6a0//dwnrB87pF7Xo01VlIJ3Crn/9WmAOVd7XIws0MP/fC10CYaUFfDbSy7sxyipE2oa
omblwHdTm/R3Pu3XRgNA99sQD8AqVL63yRHRaA6S0Kb8YYKPN0UV4pDefDTrKOzHYmvY6ePclvfq
nW8Gwo8tFZ8KQBK9EUp0zKNvTvk5ipE8kJnZQzvrr70ZJAWEFHYfyTS1ssZVeLfQNjEmSEXHAON1
rOU6eUiL4WyMpUU7YWlh0WeVi84KrQO//HvRfaMyP64PswGEasExHQchEqDWp/afWj5VdfCC1Ni+
lvXeFD6+bVNjvRXoqmNrDANHIgdzFijeFMqjW0cwkaBJ7UqfGRahjRktHTDZuvYBlxj3in27VTZN
qG9MVKBUYEzdMHtvCNwjww+2LcV/p4xOA7EFg05dyylcxjyZchRoMpU+pF23qQK9psahe4+vyUbd
tm/5JvYSP3IbVwWpQKKqSRXuRBf99d9P43sj/v00MEjHpBAknNsDMK7RXs9NZl+tx3Fm2t+4YRyi
TrwCLYUtZPRlbqvHvKfqKd/iQUxQ+8pODWMSmyK/pX2CObbUsOZa78ct/6zecR9mTYd7q+rbPPpf
13nT7CNuYhyXIbGvPKx3ZKaATJOw9aptFUhBiW30S8GzfckOixedhxflWO7mjXBNGsHQXfWBX0X7
JLQDtAXqRQu1NYPLS6vAFm6VO1Lj5IkDZ5Ul23HCrOmxT5xSo2NDp57qHcMJNlg0c5ORmoG5jcLx
pJynCyjuvUnrAj/oTDpNE6cRfm5QbTmSabvoXhft7eo0Q1Ffvfb9pWyY1lLykh8iWnkkQNjIud5X
R4iUqmu7577k/fv7/Z663j43jH5BNoTkbKWw/lztGcjsBXz5rWv6JG+UoxIuR77rDsXBpnogPZOn
jhZn0WC10iyj8UT1ni4dg02XhHDOno1vxeTmJbMq1k1hO57aFj65rFRgjcHw3+WtLyzXTL1F95MG
IQCONbJUODP3LRhJ1lQgFpe4SsK6Hd/qmVO+4dyBD56UbJoaL52XvzVXaSNC65m/Gc/KfjggBuOE
g0eDI+4ZLV2B4BBsHlchU51c7SFMdAfvQ1MFGnGkCjkrSG1z7MGF87zc0yKh/A6v+jvC/PdTRNUC
vh+Sn2+tzWeOGqfAaXaN9tE+fRIbLUweI1Y7+a5JmDy5EgjllZd0DLRRjH2KvREKL9+W29RvHPtc
hZOresRDErH6PPc0399LFUGTh2/yv9cIIBrRaMDFMRGyobC92XdrUsHBM2rmc275aeFXyobbFGll
Bt7HOFex/2+zOqKd7RZxGMebOg1z82wMZ16Gsr0B2amrX4n9aPWbDhYC8V6fmaw5cxTwlDV/a8uL
Bwo0v/+aj0nkQGWincuetjJVFUo+sobaf0BL+1INV1SP8fxitUdlcvHnWsvymfIEFo7MEq5usnGE
BZTXVk6qXpfK6RpnHjcVP0BR0uZOlPp54kFD3pslapuEIY6M2hoka5tBfsRYHEk0hyXb142f8HWT
RfWXcpMu5aEnKROm7ajlo6HB6tjBizmAT2J5Te+bsssvcOwR70CmNOOaiS1XvSo7D5JvzO8zakWj
BMELJBSjpI2puRmk3lCG0pzgFnExpALI16IS5CwqqIQ9Eln0WKJlkoFJAiUsAjh0x0AkJMK1aGvu
iuliJqdB7BFM7g3WU2o+QItJC46ndc9T5ra4ACnQAO0Qrzom32ihbl71qFA7GGcm8gXxPTDUmngY
GbPmNpHagfxm3jk5fn3adzgcfEvQDYISdltcyAUnRpXCfie2rI+uRemmZRmnMmx5cFyqd8gltwAH
0HO0qiCfrfofhKPf+sv0qWx0wILjKzeKhgqlAfWnLP9isLzW+RskNMksNcNyGLRdDOcnYKwOWeIW
GU3mpq20e7a8/+OC1rE8GlWUVqvaG535f8sIaeQklWEAcUG+2XM7JrqHwpEmprGLNYH5dRz5vYZD
VSrgziHB0dE860ZVoBuRz+YMGc+/N/rbWg8VHsoa2Lig6sL05ldin2pNMfxOlgtM430Cp8CEjD3s
wmCItiiSsxRVRNcRzP/HWn5ALf/tZddN5cemo6+OiCgfgIKDFXM7IZ5SrTfBCJQvIq07V846mQ1K
3MHJDCvv/3qHK4yGKgWKADx482Z5S3FOkhj2aZcensG0itx+MuG+tSQJOss3TeOGkynkzvmJ4vzX
HcLuBANNzBiw7wO3+vk9T61aa21dq5csg1KQFTxMyIedayyrkGANE+NA2Acz/gNTM6oNNuULNgX5
YMl73c5oXb3qzQPpL1H9VMqnadqW03Wun+buvemxSqZrku/G/j01tqTfoVrOyi0U9dYclM1+XgIg
lQpxkSqGJg5BtqRgL2Dx9cXAeGg2QaZW2PzQ4VnHBbjeErScTvXZTPHWn0qx142gkF/lBhs4kQ7N
EpB5n0lfFXoOhGOzTk0pzHFMHL3kxYgvwr6Y1VNjohMKTFyIdZRiT9X+5tWTPrvVdOhiZzQCnHGD
ec7l0Na3beEo5ZdtctQDO1CsLRM3XTgSpPrpQAfEFsx0kVxberb4o7oc1OSCDts0nAj3lOIpShuV
fCJ4VR/+KBV8a89p85CjvYUGmyt+MtaIigo5npWEg7Z1TGmX9sKpC6DtVuRo+h7mqOJvUkmILfuj
KHim+hscTWHTRmvDzxWWdHDUO5czmp0AOUyVHtYYvZEQ/bNhPgziIcGPppnBWu2KxPPJehK2p2iu
qgXAKNIIjfO6V3e1q/HteE+P+uvURlm2Ds2hcQc6jG3u5/Jq0nKMYalMLkka52jY4fFd11ZPS4Tp
0FmXWpYq9b1B/a9qGhgsDLBBzMRGio+9rRWSJV4lGLJ2WYyPcgAYvsCZ15WbmFrVNmu+OumAkQ2Z
cJjGZ63fxLD0Kn0l2pPmqS88bCjd9CpZXm7ui2kPq59UhZ2hfrbQCujnWXlDtjMhtAaegKKx3Yy5
GwPaMTYzuG2EOxrHk503TeUNtoPQEnNX0kJ7RFW3nKKIGfbZHoQrJ3TUHD32Bs1TwbCWWGdtYMBK
a3lTypup+4xLj+hun7vVR2T4Mp6dvLHPQ7Y/LBptx2PCX6pZp3re0iaFdklAvHmuzYqa7ZOpbeKB
pe0x1zxzomV6Rw8AWc+vrQNMNzD6IH6HPzFG9z+/W6uDPdJcauol1Tbweka1MOzyEL4xbs7GrwE2
mPtloO0LMaGdZdEMARvIoQYdorO8bKaqobAu1Nhk7utkl5P39f/EMOxPi6cILMfByUu61I6qwRCB
wV1Rus6Hatlwc5+U+2MFrC1jsihRNZOQ4GzW5s9pgFeD9iIsPIIK/9hVU1gotQc+rJ2/2emfme9t
YD6YiSOdLb0mYFRMgfRen5RuDz2jEm/jwSmNp2h+HMTArBheg/OfmJy1ekCjtEccpGQca41qqANk
pWDFiA2hPc7zH0vs7EpGw3SRUmgjxG5wqoZF/UWWgNlVDL5JpaViauHEOsXQpzX8RKNF/NDplRuJ
dyUdHS5lVG8f4CK/PrIZ/aDIAhnHQLtX0Vxz9PApkj9Zk03UMJ35SdkJdd9ovjpSQz6Q9NL+GWEl
chqhLlgEtaR9bhAaN0c9OkR8dFIYU7YfGva2ZK+KKUh7uF+O+q5sT53+pMRRkMVox+tj07t/dJhs
6+K9mvQdPBtCmARRa2poPcFKzSnMT9lIaAPyb7ckkMj5ZQuLpMYz+7/gPJtFhH3dQwre2gpFkC0v
MOpssWdmM5XIQ1FvojmckMMigOsJcYq1mWKGVecfuvagUsRJSpOvZz5ozm0e8NWQHWcBynyvsugj
vky/fHtS36XaS8CqijxZdvhFehSyo3zESJ9G89J4mPHYFbMzTIz2WeLjPBjO/WFa0AJ7kKdhWsx4
7kNXzb3I9Cs5hW7WbbLNnDv1Y49cS4YGLqeLO2FwVFMtDmUH1E5/hD8VHL/duNunwk1Mzwhsp3Ox
PySvEDVWb/HW9qpD9kc6NQktFDpcJleEYyCADh8FsFQjNIG7XJK3uKSTROWguaYcVzcTnGUsDest
fyZUjth8bolDnu/FJn4PVX+WNrDvWfk9K8UIHfQNTlShli8y+LdeeAuuxpDWMp3AcUCDmFBkqMKR
SbFdLpcqXlDgWnEuHEgWtrA7JRT+3YeEKI+dZO46Obszjb4Z1MIuEOJ32Oat3IuV039TetrgtKZS
JKYLT3LBYl2tnKwc7uUK/qoocetw/IfaDNGoUNPdnExan0aNxWf5wmGjRmtdPMmJfEJSJJr85U8v
L6eR23f2TKiHb/dMYJUALdeUGjx5zBB+7pkY9Usq57NyKTDuXZhsOoUcAIhKF+wEXlM6wL8nDeSu
oFQPXPITrNPlKcceCxS+Dq1PJXXesf3U/QpZCERlK5eYQy8vvZpNw6bhkOrYM7Zz8imM0zJ+KsWL
2W3l/H0QJ/B5K/5UDl+L5VkaUCymtMgGoo1EMWnIuAPXGNScClB4ajYe1gBPvHJmSOSF8LhCJcU3
aRuWpjONjipYnjK8MSM0DDPF5CHJNxZgZU9nJFC3ADQCFCLnzkUzyYAXOoCufMWbWeMOXufGB+sc
vVVf0WP2Vb9Uru5UW8xR8HOYGnmNa7jDa/ZcvCuvzVYJ1bf5LOGf+mmEf7eMITnGKEhZc/CrjINF
8bLlMkjBXIaauZvGc+lbWlAX70P2dy7g7LGVB08a9jI/9mModSWFcxtN62DQr7zZydVL4ZTNDi/4
onpps1GyrQ0QJw7zNCg1z878aaI4sEuoWODwixzKi/zQvMJVtnidAXNX8GqgGOZJBFsgzSdqvqbv
/24Q0Oj+XjymtQ7aVwTkdzcy93DIsHKxXBLF0ZpgMgLOd4R4yuRFtouiEr9PDEdNQ4zgqFwzLGzy
ZiNJnrhD/VCa76I6AIu3ln2PwhpGuYo/pLRO3GTxdCTKon3jyJVl3SV/lV7qglWHjqG4BkIAYdy1
j9xRcXjhqsfoOr8gHzmbvaqi+pm8DE/KV3IpnwqshnO8qwNc0KbZJ16Gv8B+y0dngjhjBy29Z7q4
xrB8qv/oT4MP7/+SSjrLrtjuv/SWmlhwsPgwnFRxRE1TXGCQHM0gr6n8BwQfMzDCGnEWygPE0169
Sd7KiuWE5m4X9l9AAnFwKrR71fcZLm2v7XXXZpJb+JlvOJ0X7wyKw4TJHni4GZX+cAA0eKE40yDX
pfI12kUP8gi8A6iP/KGGsc+B8SA2mNNmj0TxgxYMgfHRYbd2K099V5/5Fro8/QyGFHloRoo3bsFw
y+WLk2XuOG90YKiKu5SBjJnV8FGb53kIZ+2a1IuvTzs78XjH8GfQ7K2HQknNi/xaPmd741WMSGai
8b54bBqKX2bt4hf4l4YUGJUHU2Klp53BkozBwGLEx42BvXp0b61hX40y0LqXbt6AvGNif38fAtO3
CtYvQO3dMfFTzRnOWc+Ux/FD/xz2ao8pBm3xN1m0wIwyQwQyXpugNVgeswipGpnf6b7aH7J8L1ue
SRz8cJWxktDkM4ESBiEInE3csWZHFl6kbyLbafkWRuM6Yk21UFE8q9ok4zkDxBoHhvgiKeqpq4YR
8RCkjd+RPSz6te44ojXhbt87+E1hUgSYVZXTj9jq6ILlgrCN3MEQccTUAuM7TCLv9P6/IRBkjKyT
HpBECUrcWwIe0dsCPMpiuRTChJ/niDc8SqecZgPmHSDGbvrsorQ7QxWnsnItvVAdCf9jkNIA4tWy
OyjtL0QKl4NjA+EMq1ARA6+fR0ertRNEt4lyUV7s0p5dWa8xYa0w1pisO+cURn2/thrwhVEZ2Guo
AaCBGzRCziMNFuL1cpmcImg24jDtxifV5Z7tjie8GmlDF4UVyUZMD3XGwExUABE/qifyMHNqnYCS
8+EE2T8HYi6hH0En7ME+pyuZmvpWQq2/y+MsU6b/KWDYrFOjZ7lJczjzW16HtX1STbfoj3nHxsE1
i/WAEtydKqdFW4ao9hP/Wl/04/wqhkDjDzE5zIMLy1v5NJ/qrfraBnFY7Hp32cR+6tuXzJfcfjuf
iJP5wFaf8XNHbO9P5Z9xVx9Ub8S+pB2IRht+MLEkI6fjrr7AfXkzp36f7Zce2Z77guA6HHKaOAPi
S5p1O4w0jL9cyTwrOHIURkx8N2w8SY/r3riXT7j8+A1e/PGjfMJ8TX7RviTskfkWOLEZ0+h1WRzM
YdAQYY8xTtrFcAynYgrVvWWH+tYjFOeto3rLF1hisk2lx/IdvGW4z+N6s8cR751Fm0886HWrCZaN
8ZJcuoqmD9UDWiFpU5/zBi/oUK6npv1hn0aJEQW+7xS/370P2LQwSsrQYFDxVbnlvjmmL4BNNtZB
bOzAuPDPGOfzuGl3+YP+d96o++wdjH5su+YJoDD+KU0b/qhpGCs7RKCFpr2y1bX1VV2MXT6cu2hr
dYfRdiQvqzb5EMwT/KnOoj+lZB8TL209YTiS5tSKl1rYdLA9OLnk251va44kgiX1YecPUhxQDFIz
4w2AtdFh43aKjukcq4Vmz3ZJV2aBRA137k+12KtqMAtPnS8q2WcdQzxwh/sud5LY5z18MECj0/d2
+gRia9RR8w6u+z/eWUwqQEJaZWHgLN8wACwBq9do6pfLApHkUUI8+xZy8gkuABNxm16f/897BByn
oZuHogWzEry8P/cIXhkzH0cpu8Cj2WB9amHHbJtNJWcfsyXdy5f6jhr70UMA3EHNARsl0DdX66if
H2fzWkN0gZVdeBfVDgIk33UVAfQabOtBYPwrK9gwZ3RJSV9B8wLGRTKVLC9LHKlw52J9AfELTivD
niUfHD0k9Nii9+y4+/vv0un2a8CTBxq0ouvyKllVb0DOZhIy73mRXurFrjDaEVimhtE7aHbYMqoi
/PfHfXP6//tc1s8DfxwzyZUGAQ3iz+eS1Xax1F2eXqx0Gbd5M+8mHlle1iUdFL3L38ZARzVzLXVn
a8GgJbFMD9BwySqSt9uhRc+I+2mpxEkUwBNBANarzR0ygO6ccd+Syx9XCt0dVPXgvEFkj97k5sl0
hdRAvq8tV/VN4PMUmg80f5COxNevkW9tCrc6Y16aXONN9ak9Y6vHUDR9yzMmFcBraZt6Bj+RyoMK
FnBNDgKEOBQAXFJPSr0sc1CS6JGjAvpRUpz/V0EOZAjsS8G3sbItI6Yjagr64ZzxlsJyW9M9G344
i6tbA7TjIfz1RYsiwsPo0x5RXztNsS9VgLdnKbqMKPe5mzYuMAEUIvMW/6pJNH2v3PncFBhyUXgU
YJcAkjFogEhYinIJtRzOo+ceux84ViaD2iThTosiEMLq8c4j/ia93D5i8MQx1vlW+5ObPSAzFBPw
ay5fl7rdgTmYOZo56SxPcFDW0qRSvLV/hhLnZ52huirkI1GiL46YlhBDkdO/l+YtZmfAKRhu8Wug
D9R70An+XJlohRMDr2x5VeGUhylOfiRkHPwo/QuPc1Stj/NQBXyc7tmG3eLA358LlR02J7irQyf7
83NLDcEcRpeW18GWvF4Bqaue+EJTA+HjaqoCzDLupan/eulxq6trDRomTDi+uaU/JlhE6TtFa4or
r/jgtuZ21owITR6qeV5k3r+f6//4sPVFgvkBbAjgK3Oz8ULfr6e1ruO58uYlTUoU2Jr1WSnicc7T
e5XpbXGGvx4gAqgNKAfXY+WmEtSQTwJwOx6v0ZIBcis71NoqRjb/vqXvw+LnwoXqHDg6RkOrNOCW
2s1B7O6UxhiucMYEmFUtdHpIOB0NKi94/VH0MQtNbxpY+UmHgbHswvtNB6G1fBRpWJVbnlwk+1hP
21p3eeRXts703Mt1Vy1AeXfF5CDoWWsf6s7J4a/Y+ZPk2CToMqdPPT3a9gqs/sPS3sbEnYnbLoEd
ubaOEbWjfKGdxNQavr+oHBG0lT4UD8qTOcHq1tVSVh9Qe+HP86dsoHJFm8RVGgb7BHVgokccrLPk
B6hq+hQagAM3YVu5NvHILrIkBqPFFn5vmhubPt/2RSBHfjb6w77070WU3aJQ+CpXvhy837A9WGDq
/XwviCwVyK+RxVXOFuTTDkfM+OhiqxMb+vZF6NURIul7O9K64/z8YuGxgzkzltG6WG8NeUszgU0w
QqyvEPlytIGTg+jnxAW1HdyuoSMONDCAhIYpKKU+dpuqvjde/n3bqyZfA0UbkgFifh9L/yGpyfGC
BCt9Kq+5RJ7ytEhZS5KI8aZs3J6rqsOrL+ST5Hfu/Pdbii0YfMw1hATk69skkk7APzMd6vY6w6Vk
01u+BC6enuisUGLJ//fr84v9CUwRNcCaM7C6boNn9vOrlXpZRGNb4cNG69ogUB7uQhwjga9kPFVS
CeschAezxcYIKa+rO4Xg//h0ME9X1S9YgGhdrRsQtcJ5n5QI6rpKpWxjZrE4sEHba0JvHDhE7efd
2HCOIWD8hMncy79v/fdjhkMG4t/hVwFBBLben3eukrSOB6tsr13RbZvuW9NiY78QBp3s7u4+9Ws1
49MAi0HovLL6b4Fse5RbUPz07gpqRR8AyBr7cJKWmArVeNJWNzl4Ns0YMGfWneX0iwsKCjjuEl8x
gFywUjT1540muBtTqjEBK2AYr2at/JCAD12Kq+ilbdnCpmNQMZKeelOiNg4EBoao5ZI0NOwYFMw6
l71+kT1zJMa1w5z931/Dr/IclwfxoobTHoN9GK7eHPa8ziWQcWP5MjcI9oqn+SsZms4zqrqjaobp
PooBE9R1jDLtbMLO3KOJbpLnPlUx7CIF8XpLVG5hoNyrtQtUpMJtCzDean7nUn+tGNBVoR2CZhkv
Jir1mysdYGJtTKVRX+0a/O2lw8TErhsFytXsL+JB7sX9/jpAV042/E6wQBXIpG8TeuxOdEoZm9UV
rukaKOXgreSRyO+8g/qvfRYKMFBogNtgEAAm7s3mPuqI5u7UPL02IKultLDVV02ZLl2yhEmTVjuD
gK0WzwuGwKSpt4aO67ClXNtPwjhGcmyfqsiGPcoCes9k6psBWTOHGrGM2wz2ZdRYXohVYLTbcuOI
qDrwhhaBQD/1rwUir5RE73acSCEuA2gpQGE1nw52owPtRowCg4832AYyCpWeSBspi6qLXZQO13p8
ActC/NqUu7MAOhr11nBeTDeHlvgCWsEMF7GT2SBysk/vlKf/Y8laUDxiMaxMKBxONwzyLkUKhOhy
fl36gjNkMGtskJvKMXOlYvICyC/jA2FyF/XQFFhg7WpVgaGrbH/KvbyHiNvVJjI8w+mULS2ggFa1
Ww8ecOROdfStKv1xiOLLXd1lVlfNNTPl5t1v1DIWtlWmV32UUl8bB+2o9JXkwglNhckHVpSIKhAK
anRFFbBTDQNGucXrn4hGcmpNyRypG0AIhF/bki1puMA1pjDhCZER4cNfutsRKd72kaIG/94Xfh2+
WIuQBNjr+Qt1wK0roSbKVkr0cVipXbavYXXsMGSjsQwOu2WPFc0tJJv93z8TOyWca+CQDzbpTf0/
qjqoutbQXlTe/13y7rNI8uc8ysLCinAaYgAmyffi2JVbK4U1Eg7WIFhJKHZgiX57NMBAt1UNRDdc
ytTRyr1BrqYNk+LpqSyRXCVorLzoxR6CpL7ZFAbIOyBpphRPBc1qDNetxk1T+O5C2DMXTIY4I7U6
R0PL1s0gGEQLjRdwMtR3swcP+N2A+VOlbVsgfxABqcNxgFFUTgJeIifxok6HATSfOgui+dTnjjm7
ZYamEx3RU5c3bKgfC+V9bNwOczyhhwiwtJMv8H/zBBCh4UeA1gvyaFSB9Vwazli+aNp2hOJmdapj
3Um3XDFjJAbmD+alhmsI9i0Pnb6k+gKzWVo0TjmFmbknxtFsHyMAecYzyYlrZUcoJml7gS/1UHl1
DDdsQLKHuXZmi0qv2H4x+Ur1MDI9c+Wb4q9ysxIqC4zhwIj0lfrOwfr7OLDRiULJjfQjFcXazcaZ
yzNiLA14LHaaBgrFBJQzSg8x+LXVOGR3lub/t6X7+Srj4/Am2DgW7PVffx7jqV4UctqQ8SKIN6rn
yqDRcuw6fHky/DQ7V8+BGOgvpvXHrvcIZgU775r0L4nYdNqrRj4V8jmNwLrqU1x/5tI+ieCH5pLs
eRFwJcPQbRvJGMY8KtbjPAvYhj3Hg8p6YVOYtnkp5mUSZ32E0QbYFQPII2MWRuIyJvsKDnbWi7DB
lao/1K6FXwWADHxDnUiZAjFv39RYz892tJmTluqQ9YyGjihOAOyAVKauD4dEcrURbr9sBJOOjAIY
ygh0DghzhhTQATwJDNXsCsIGDgfLGeCkjNhYDAJFEVNJ+1T0j1Sqaamc7JcJXVULAZgERn8J2CB+
aarCH3DpM4DtFn+qQss0RojTNJ5Aj6FyCl/lDsdKhkn38Kq/QUMwApRvKX8awFrKmWqd2/rCsw+C
KXKm2gAGQivJqR0/2PE5bV8r4yKDOpMg0Jbaxrax0fJCWQTGW8EvES6G2KFd+aJ+BY8KfObJyTXQ
KLBihY9APAsEdUDSTWipdHmqcPixKKG2zQC4YKAmHtUv5TolDkbhCgHLK9upkCwQZuKCE1fUZ+mM
8eDwrm2nggGoT/2qZKR1kTMJSAqZVR2AG9DYVKcCpQ+npexk1vuoPkm2W8UuhkJF4gxIZMrcWGPQ
zhvCN3kAL2sbTXK0ScFnHN/sDthkqJphM3u89cZVlje3YIbs+PdvT/MRAnk8Yfz+9CwnMwZzr6J6
nTDQBR13TBzzafxYYBqeusLyoTLEpLZVH+xsAwOvEgnG/UtshUhKNYc/C1amBRWLhbpjHVqLxM2w
j2GdYDxq+5VwNcuxpi2I8dgK8ascdq10zUCRykI0ZxOiZHIwCHaFcHl9MMAYKbv3bB0sTzTrwlI5
E1y8VH8MynnIr9F05Zg6dnAdnbZWGxo42qvssUz2ZXTQFF+N/aTYkNiP+C4TG55vGrH2+doSgCZZ
Lkel3BqKUxKv0C/z+AxFnzY8itwrQlEdZ8ufiFenD20GjeBFEScBBkD0DFtUukyhbru2tQOjvdAD
tQxszErBh9oYmEzeU/5/WzndbCRIK4QNBehwUP7fMuKGskIEVj8PlwWTwBQk05z31Cz72ZsV+cp5
PoZLY4xH0jeEdkUM+zs1dSLYz/iJDDilESoA4mxaXVtBnWsy1MHmoPXMNAoQGooIsxQq7OHB4uVD
H62DXLVyc1MGDWJlhJVgbfVFMvnNFAOKGWrZGzocU7ktZ0xPnu1eU2htFg1os7AzQTFiND1LcwPE
z6XyswEcrX+f+7/7UFRGkB6uDSFM1mHc8nNvlWq940oi5Vc1kseTkQxOo5WOSqKBLoOCw3iAqsWK
3yfRdVSW43vm58pah/34TnABq1BwFUGubfhapP8HatAFvOYXXc+v6OLILkaqhKzNXt2Tr7QDh7Dv
hYDKByhxO08jQz7yB9TjGD7VWOj/fha/MND1SpCwoWIOtAa439S245Inds6H4rrk8musLzi7Z7Re
FWpe31APMPe4FxX/XVb9unkDbtrg8uvoA2868bLQkO2hEmCgHWKQraocWZ+Zf7Xatk4FiaGgEGpo
tGUBYmwXuRFpj8hIftBwGG4aawa1zygeY7juQEE4tyiByoH1bUZt9dOccGhBBj3deUrf9K6f1wy5
AdJeEPSAEYp8W1inS5Rmc9pk4MNhfQxKmfjDJKtsjMTgKGPau3U+LFSN0TcZoO3Chy4+9eBaxJg7
ijIfPBLbij/LsvBVQajedBXL4OjrxVFneHpZ2b5l/j/2zqs3jmPt81/FONfb2g7V6XInzzAnidJN
g0rVqTrnT7+/puRjzkgvuVrgBXaBAxi2DJusDtVPPeEfZjKMikFl1E29rY3C2Y058Cukb76MmVuf
j4ba9qP5h8J2vIhZs5EggQUCfI5TYcV6LIYgF1NyZ8KuWPRefT9iRPP6PntWQTp9gi8XOXnrgbQT
00wCEDW1zsQDO7tNZFQFgBr+Jjyofy4+1o6T0pNNnWjt1P5j2V5lQ1psYhcVdIRplwaywYMHUajv
wH4xflrqYBpWEyqJJLGcDAMkJoUyFCB+b1cICT+h0NyNv+LtWpvXb+k3X/HcVTdpZ+GZAIz85Csu
IrzC7XDSbp0GhBM6bNO61Du6BJ7s92FB0eKQF7Ty3B7mPq+UFfxazwGp1XtvbNBTdaT5HTLCcEBN
zrOMX3TRGl8EGJbm2m1bplu7sbotXqnRWpvEPrdN2AomNkgT8DyRoLpljNaVHzUkCRAm1tImCbMV
I5fYfQvR+NsLwxkAECGfu4VaxXGoy4o+i9Oq0m5Lf5yWjexvranckx+kK2IbLOCs+di1wWoIeIcq
1M50GgpLdwQu1eFEgh1neJer4fH1d/ebIEQ5T9Tj7SG7j6j78WVVLeoroyzkXRp42eVEPetY7TZI
vf5syoK9E/jVqkg8uRzEoC8F/9fSqQvnzLaNdaydDfm5xbhU6Kiny7pR5ArO98wPx005ZjpOQfmP
zfYfgZV/UQm/eHe/CKzcPaFZ8tfuW/ote/off/2v+su3rEai5S/EVv66r6K6ecr++vr017LNwqeX
4ivPv/aH+Iom3qGqxxCMcgqsEqYHnMc/1Fc0NFZQUqH8p2eCyt+zMMtP+RXNfecIVNcRWYHpheyV
Q57wU39FE/o7rBpsCsLZPI1d/QfyKyf5CKAmz8Zzk7YfKclMSjmJjdOghkjl4UHHhjzd1C560ekq
g1ia7arM6NQDI74i/ywTMcAmDTWrIvU3WtKs2HRDAPsvHvD1j6D8kmB2EtgY+0Aw5LvgpmGrzN2k
448Db6Ax8XyIpikCrsB4ypbcvYsLVVlLxxrz6IvW1R4qILmtOnAL9WT79W6oJ0tLVxEW7pm2HpzJ
pGat/LfgKycNFIfJhU/5jZXirLuEQeXJ1UlfpT4JaLvImcoAmy9UW5L8N26ITxeJrgbWBt16aKrB
jEgh6NipV17HWTr4G/RIZ0yUlJ7+BqzmBGABTmGWOACaRmNbnzsEc9L3IqkzGYFmSIQdqsxO83E9
6a0YzjWcqZgilxh6YWpQOeZEIdvi9V6+J/qJbp8YfuR6S6OLA8dbWr02TsAtfawpgc2OdXyvjNT9
QEaaDt0qqeIIYHbV2S0go8AYsdF8fvf/DXHmPlf8dargdKT89F8qQv0/qPPESP7FV/JLGLrPk2/p
U3sUYeaf+BlhGGi9Q16NPACfQ9Nm+vJPhHHNdyjx2yAbwPQ/x4q/BZ407x3fmEXvcdYgRwlp/vL/
jjD+O6aRBCZKBNTddfA6fxBinnvU/6RfWHQwFSLFZ/yGxQg4C3GyOWE0jJNT6HemcWOVV5lcBZs4
uxnNs9w86+Xe0m8LeQ5zahHA/ncuC7Wu4810EP6i+uAnywk2lH9os21eHCQbOhgW8jsAV1Bu97QG
8hXZWRdfu8MlTNQ2XUlxpcLlgISwM1Ox/X4rx/VgnZeonUEEdCZ0CmNqjQVfaxw8hNVHPVqqYllu
4VU1nXevOcWqgURpxAc7u46iT5rx0cmuBh0VaYyWr1LzKoNmqIN295wLI3kvBT0w1ItGsRvBMco7
sCTJqryqywMh/M9C5M/nyRnDC2dW84tdZ6+bTe6FSr+rI/vR7mS0QunaPcOm+ZM7tMwvfKaq2qb/
gPybfeFa+NXHPZiiF3vwd5F6fm3Hr3UeVzPNBDLF2XWqfJ1ltVdYtZjuktB8b7SGd2tLPTqj42tH
8SPGjU9OIR5widHoaVVbU59d7K10vMPSaEWt+/D69Rx38XkqFJBsrtlFfb4ecVJY57lnytHy+rvK
rPRNW0T+pp7EY2ONWxU7h9lKYg9i76f21X9D0Pr/TX2O4PDiDfwaldruKT0JSvzAv4OS/24ORhTZ
80nO6P/voIR68jtsjxk1MgHUqfgIV39nPTZZD6cXyr9AKH1CEnvu75hk6O9QnKNwt0x+DCvfP4lJ
z6n/0eYFskHvgdBGmoFwERfx8sCsXVE0dmE3dM3oByq662eDRV/OVq3YRW3t7bN6UFtHVvm12VnF
QRRBsUlHZ7quraE7a5MkBbKWbaVkoO7lZXLu+015bxhDdu5mOnwdlM92oqqns8iYdPhzdh2gHgKH
G02v6o3p25x3/HM7RPd5sANVnkAP/AlZ/+Pb0UVlo6ZliTssbuRKqsxbx573BXEwbf/iJf/msz/+
zH6uNCcZyPCSC52OiltV+3FftPadqQAuheHg7acBMlpmF4pedOhcFG3BhMRPjemNiPObm2RFkp1Z
lpW4N1/aiyQn9Ip88JQe3NkR6i/odsizNBD0sGznTz0vQTEAVqFHhO8WT/P0ecbsm87vVHmv9U6z
CUfnSTmhjp6m8ZYl0TMm4ujVoeOC0CLbkNyXftxJ3CLhdqRyxvIetdKNkvUeueeNNzXnWamvy0Ft
0GBc2NY+w8alEx9KXbsxcnMZgxcNniCdCuEtK63ehX1zGNW1XtFd78ReCbVR6Z3dhg8DGvCWmglD
9Rmg37Oqoz8Uwv1sTeP69d0xX+zxzXDSW3yedBZZ+LS56A1j7IRmmtwbSQ89TqfTNASZuVBjky8j
oWWb19f7ZTeCJ5qFQlDlIM1gZxxviaKHixmPlbgnL3a2UzAAicMp86xXQbYvht6/STSXpkP15g45
Pv34DlgZ5Kjgy6MBQvZ1vDL+nAOglUjct67To6GXwY8wA/XG13bawmAZpn5IfeBbxYRad09yJ6Mw
OC0Bxd63gQEQVQuTnUi0aZsoF1aXl64YJNeLQDIdkBVNlzoInUUlamS9VBVdQia21tpI36+kgv2f
J1ney0LtlycPYRNrDdIQpv3oj5wE0GIo0zaPA/kQBTJfBmnTXrkGc+ugYIxlMBNedwZwR5eK5/WF
n8HpR3uMVJazgdRDpwcGnOf4yRsoQOuhY1cPjWBuxqzODkPAin12U9bjh8rq7uN0HJeu9PXFmFqf
G/QlewsapRIBZL72OuytekGT5ynHFyFpzW/SsJoFXKPPiHTTD5y2Q1GuBwiSr1/5Sa3NnpnLfNiu
FLGQERivHl+5RpdZyKkbH0rbvAgmZ9unxSr3/MvaR00tE0u7yRaRJj4YPxH4/8lS/kXYfPEWfslS
PqCPG9XPHZtN27QZu/yH9O6sr/v8s/9OWJx3QCNM8tkTlVwNwsJcYM0NmTmP+DtZMax3c15DC49i
aSa0EAL+nayIdzMEbvY5AHBBi8T4k2zlJApQ0mHTM7sOYS+Nzippy/HGkb3bRpGhNw9xGzOIriyV
Xg5Z5OpLexja7Qz5W8SDlMl6Gs2OySPngmeG3zLKpSfmas1lOljqlpp92tauVa1fPNLf5ARzlP3n
i3y+PApIxhOzNy/o1fngfnEw97TF9cpzmocyhmMEcP4A0Q2L4kSV4o2AeBx2fy5F44tGB/UPb+t4
qaZze9r5U/MwaiN8776Sa6mHb/lQ/5Iezmc/5Sp6pYKP9Re1p56ppFYxOXzfQTHcGg7jSQVMFVN0
fQkSqQQj18KMaJqAoy4dvcup1C6SKj2rwgDuniGzvdEm0xp9LvtOeTxxzfCTVTyOycYNbhMXeFtC
V2sXy8KCtxYGW2BQNqp2vv4W7vZ4zDY/Mprf5NXESn3GGJ88spG8sBpVHb53XS386nIiXPchVDlS
rGzjRIUPMMA4DAKhoVZgbNKl01KOib5SjQ2WDk5uWqsKFOe9Lbp43SUy+vFS/xOd/jWXPf8+VX8J
TttveSWjo5A0/8CPiCScdzRGGFuBmaaaxQ7s7wqK/i8+OJwkvNHnxg3/5WdQEhatYVDsvHDTJv+a
R2E/Y5Iw3pHOUljhhyWArgv3T0LSD9WJfz56ki0yIDIu8qr5PGOiffwlqjJ+7oRW68lrymSbjjEH
Zu8WzvsIe0mSZrw262UpO8vZOKIaHswu9Z644mEfeDnEym5yOLeTsBUIrNCxbQ9Ui3F6VieW/2gH
LZyYplH0f7zIT3DYlUkPomfquqvBdOsS9RwTLCEZs/cJh1h6srWvjzBE/TK4yDy/Bh3SN+Gs0ZZr
+VIlLjIRid4P501jWMHCo4m9lC7dzau+C+Jd1On+uVs1AYJuvQwXwo7L73mRzSI0of40TSNk2gpN
24+5n6WYN41pDzM9DfXLCIjCx6bs3Ac/U320DYMQ6FAXh0hDOqOEsR/0wq0XfaomdFOkqp8gvBlf
w0wZEEWnSH0wG971Qh9ZexE0k0IExejKYIU4PwKXBjPmRzt0pjMsbB1nr5lGuY2M9MoUFRorbe9X
BzMUKtmqOtMuq9RmAOjncfw1jBNtXDCVHA+VU5AR6V3jOuiajnWKDgyaxUvbbFDHEZXWdSsYRHW0
aILMQhdXo9eyjlPLYhCetQXBAtrSRV5ECEMWWmt+EnVmoJ3upNUNQHQ542UQjogbKrOVnojUXpRm
411ViYXgdCq9cFqWmIMC4xFo1601TVQfrNz2P9NfTkAfWYnUgYH0xlOnGeCPZAgacpXMlU0XcsDs
cG/t0R4oYvp72HU1IBVKUXoLV7XTtVNjgQj/feyLnReLuF5IFzeGjdZn5q6DK26uHL1HMzw3Ju+B
/CzLUJo0occNrd3gPdQYY8QoOIu0bTv4qB9hkuqWh7IuAKmlto6wb5nlJcigHMT0sgvawtw1JbI6
g/CBTlAZed069EN+WRVV0ID9uDLvvB4JpGxoQnBAk3c7BEPoLSIzs0YGGuwxKaOxRmek7h6GpJpQ
M3djJDQMv1XOYQqzuF3GFAZPqRzpUwbkCWel1wbVenS8XNFbC+YRqmNj2Y2JH1wfxsLehTvlTrIU
veuNyBcFBnC8VHPQtHXradrFJbrNCxFVtr3LvdnGhPYrnOlQJUhAjcIYPmUIxn8sNBO5X9F4Kc+n
FjVTFX/s+HPajxt9rPzP1dTwm8oW8F44FtXFZGXUyJER67tGdUi09nHOd2s5Q28CVwvh1VChjd+T
wYg+4twOPA6Mb2Mt4hjawj5Eptpe+johAiOAsvpuSA8mVwwkNlkZgGblCidG7ia1MOXEEDuwP7gq
z5KlJQbcPxhGlzxMIar3dRal39Ou1z6puikR962K4FtTFOhG8QX2l3ZnTvEqLWAjLds6R2aUEQcc
yQQD6xZ8pRF+wBXd7Je9VTrG0h1CXS6bJsQfPYkMLBMBr0DToskYw140sK6iIstghYFXcpHMtePa
PaDNWZoL0YQiXFpJh1pCIXq+U9vXpmvK5R41ETtUaqV7DbhtvlFop66nUU7SYnb1vVN7fbxt0ORB
fzYl+9rkU272m1GThCYnnhxrN/oJsNx8bIiHlhRVCjWsopyIREFbeyp6rUIUKna7TVAOKdTRLhGP
uY2l09Lzhui93fYoDgRtjMR1j0aQOovSqGVbh6J89KJSp4by+f5bpvVqMQWhBhytKsJyE2ix2yOJ
Y8iC0KNb8ReuZ2j3kaOiYYOGp/g0+ALRDu68vcXtToZrVWhdv6vydrK2Mp2M5lZUIVtE00bbuWbm
HlQb0+USFxkw9WTT9zWqgK6q069a7NTL2C39TawcOHOFvPFjayAMl22M9B+29QmCWsUuo2u+sANk
B6op4sWS6vECbR+o22zt59hqGw25OJ/y7CLuTVB/KtjbvHwPRrqXj9c0vta+xNwqMvoFtqWXiQRd
w4esiu5KlPqXuohusIhFBDI2DknVbq02BLoW9IvQUc2uS/qV5QHTQ/LfjxVibD4Q2gKEWSSLs7qy
H5H3/DrW2d2QWHymxaYzzCdDXndNeaGSETWkcWfV4b5uUMCW/nrsePJgNQ0oqkM0rlUZPladp60a
uyx3btXft1mAmnkcDTsslNtllt12SpNLGA6QObyLLLTMZYpfgo6qldt+wT8GXccOxSCf1VIdDnoF
KLoPvINvxR/s0Qo3Tap3fJh0GQDla2Dt8CUViGanKMSMh2gqkoOoLe2Af9w9E2K1sEWNbWmf7/pk
Z+aKb3Ws9okEhx1m3g71f8x+utua+rZz/INvFESfGO3A4fPU6TCFenfc8/Mfgkp+qGPkzYJM3KVJ
dOjc8MxLrPOkG+EvehPC7Pq47coBSXWdX1tIcYOz9hdbi7O16sLaX/a2gYK5XdUoceIKgU96XTVr
TZibsMMMfpjOYuQD08w46zFvXqoMKKAtrlqIeMuKmMOgdD8jpBjyeOVjpTFxipNvueODtEl3bWzu
9NF7X9SMqZ0phOCvvOQ9I1YYl8VVbUZrI7LQe/DUBdEIrvWgonU4xDniQn2yDDPYmbjEIQsx5zJp
8yXKzduqVB58zNxftpMOHSXdlHl535nxIwF1SUs93GN2e9PNBV/T5ESBCJ0iUQLK2ZD93JVuflaW
6ZOZhh8GeCq45hjGvWsipSjMFh0zBKlUCIxM84aLutfbVeyHoOvz4aYDcbkAC5ms87ZEw0rTTHGm
2uqLJwC25W5nXPSGMS6a4VEUUNv92PnGcqvYSy7DqEIEq+lsH9mZgCxNGRcxQqZWGJRbj4RjZRba
1wn0MZic9ZROwcEsquKuFi7JiTktu2Gm3FyLGNppZt3GOki71G+RnzMdqAV6Jz62VTedT4lcJSWy
0mnJoCsbb0zRb1QMWjkzoct7vEP6KNcqK7ZVdVnJTu7pIF1mE4QtDVe6NPN58tHnKQovJgQypoCD
Y5CXmmPvm9G5dpsY1WqO2aHQV6AF70wbva+wR27EketQuIjbwciaiepyAVABzcOyMVciD8xFk6hd
g2i5qSUXYyWxdkO0xVC3mYsKtwvtv+62UvevMUJa2j4+AYbBuDJIdn7JZvNLppQrtCNwDPgUJqgM
VfUDacZjhLiWH37JCu9cpDfReKm1Fds5v2tH6+AEvH6kVEkDNRwikQNEn8uSU3/dyvd0RpauUW2C
Cs0A/6uWN+cj/Na2CYKLtLLP9CbeaClyM94Y0Av+1hsWYhTCWJdhggpKiMAfp0yBZYIJE75qdyj9
ruOs01fdvBTs9U8BaveikLqxDbASWwC8XMnE8Tddn2AEwyntO5u0DojM5vQlKUeIyIk9rQxTtIux
Ih3Rp+Zrho1J3hdMKSegBX0mACWry96uEc+tslWSEk7q6BGvzWrFrUEq6RMQwXb5RHKNdkL+NJha
gaGIPs5qkJTtn9yGF7SXk+5+tZA1MfqgDKkMmga6kaab9WKoPT1DC7ytRsScVPIJRDA6C7GTejFC
5ci7Af/R0XDLnR6wZ9BqG5XEnAV10UYoNmCnvewwo0c33FHiS2XH6skQCskdJhgYZzpu4FQwIJQa
lgFoW5KtLIuqVRqbisxhcDgNG8BBC+ZK9VnhKewMgJxZB8qX9huPNen2phO40crBwAwFqcJzbmKp
1PcUsxHE8Tod8o7mIU+heyUGgxEM5w8QrhDolXHcDrAhese7dIKouXaxZAzXddqJu8KUhrfAfVak
qxCrdtQWxqH4yrcF822oUkanCnywAvMEORhzMO5sVbgNQzKDs+Gm7826RmOrGa/wUUJdVBmVb6PW
o4Ye4fhB94DWSTQxehHPlwnFNz3ohSM4F+lIkVv6qekc8iTSPvRTrl2Sm4zlGZYsyVrVo/vVaDBK
XBRFC2MMRO30+bnA/k+r4V8wi1/rNdyCFz9uNTz/wN/dT8d/B6zJopk/Y9Rejmv9dzNsDfwafHy6
bjZ1/s9mg2e8oxEHx5jmkg74ZHZV/afZgIKkAeiDRgNSE4CWT2YLPxzcfu8R9qyK/E+vAdycoOeJ
UM0sVYO0Dt3UowZjYOWhjinDRNzVhQTUrEfOUrZx1T4OoilSeglxkTSbvEyn6lrXGRHcBp4Xxzsq
MH+8royhsJJFyHDZUwwDEtXtmI8g+pciIojGVlDpN0nu5+9DGaHhUKk0Hiklk8he56ETODcitINg
o+VKCyEYZVjsCTJ8LR/qTZ3AEYb8Ejt9tS5Ls72lSaFT7Jiafg3ru/7i642GCJfmxxx7g8FxR51M
tZBHmC35skSWLhCt/Wi0VgMTOfYl9UAvIKMkQ5Fe2H3AeZxEEfKyvWjIJbI2Q7XDidyw3sSRndxq
UqD6r8ddkW50szOcvW7EUyo2Tj3yqFLNLzkaMQOUlLIvttFvmr/HU9kf74a24jyn4kVDAD1+N6WW
dSbPzI0XWi7jajH2VVXzQgr/TCVGFa1eX+4EgjevByyQvcbojb8QojteL4hkzZZrRLyICQ8gejoJ
SSR2pOg/66YiDZiaqAzP8iwf0y+TXxv3XdHXj2NfswXGqB7eUrSZO11Hu5OIOyOMGUrxB8c6uaJa
alMsZUbyXce6A7dKy80Vvk8aeJfY6ifoTX2IGG7q1yRCeEMiKKZc+dZlmPMU4OV1QK7GmgDQFgMJ
UDCnTkeOk7WTlgb0DkJIeaDCoyA3r5IsQWcuCZte34hACxBwRtokORukY33TjbRcGYNmOhC9CnN6
smRX++/Z8kyqtrRlwjJbJF5bTARmGLu3orH68K4PpjH4YndDjUIQcKTefssrjNBxci+z2u0cVnTa
jKhpHb9lPfbCMQKhAWsN0a5Pk2vR3nBCC8WI1/fT8exCgOS0WUQYaIgCYHeft9uL2YWdWQG7I6DJ
Bt4U9+IyMUb3Ms6ROlxmYGOhCdqKcur1VU8/Glblk0HRFCbuLPhxMglUXg8P2gnpnIBaojhKQMhb
Th4gDelXu9fX+uUOIRkxpuJzgfczj0yPH6UElZeaSYq1SeCkQwEdAVb4rhmzzjsghGCbZ03bD3Cs
Xl/2eOzAgwW+w9gauUh4RrPz9vGyTdB5lqqlQ+Yj8ewdjDq5VkFM3o69eP3eGCt8SJVT0B7/dwf9
/yAczcsiMDBPykwLFMfJxziZqh9zU9gsq09TuTTsfrhoPa9oF5GRiy+vr0Y7/Xib0pUFBECfnmU5
705u0m0SE09qN5aYHiTtrqoKdxu0lrXVgtS/rl1TRy3CmtD3HN4yXqZ5+cviQCrp9aOU86x/ebJ4
ECSlGZUW+6cOhiKTy8SnI3tbV5Q7TynyC7WPNjrXvfXsCUp2mEhGVAuj01Lw1UmBh1SwEHXj4NaU
J0AkgFDGXXYxdhYKqnrWgnMsB80h405BLcVo07VTPt30eT3k24AXrG7yKaO6cHpjpJePvks53haN
ju+gGTiaczMFXTR9t6KysPudXjvJCLWid/XpoYw6rfuGofgk0WvsOwrTePTi5EL0kSkuI3o/5U3m
K2dYSlPmiKj2qSXds0SHnwH5yeg9tMB70M64VORCrQek2KtxI6fInNpla2QRQrTUPE6394VUAmuq
2PXTh3BKaW6Hg5yMgcw2RFYutqZhQh3fxJ9ddnaGw1BSSIdK3m1DzdsXadqjeyR1K7yk55LF2Afl
Suz4HdKfNqE25EG3RLPAjD+nWcgIwZy7cLDODVztl7XuaF5+GbqxF6s9O9dFLroY7MFfNVOH3g50
VU1DnLd1zcBep6WpBusaWcRyFN8zy8n6alcWKtWiVW6hdGquM02UobtsrWAkg5djh8yzjJTmffM1
5UPhrfqEFqsDS0kuhjx0i8+aXYC/RIkLNn1kDXXYrH2j1+pvZDZuA/t+CuNvvp+m2UGzAnISOiZx
aZ5rQ1Y4SNzJKUR1wtCHfp2IJsY8TPR1my/N2MtS5CUmaqPKMfL+YLaO8ne97BUdC1k0GHhlnaZd
Up5JTh+8oMMaF85ozK7JXYrvKi48/1ZWWo8YZVvYRvJIXwCnTYoxvUNnORlG/YKsMDJh5Pu+ddYN
Y51vrNYcaeYnTmQfvAYRHxSSM1sOD7Shh5303SDZFLkYuS4jSVG1K1SMn0foZtV9pCvU3PMGB0Im
E5psnemzl2nBQIbJK8NZIPVykWx7o7ay5rwuzdBwtkXGzKVY+X0STuPCk/BxUs3Ncc0o3cTGoEIl
6b4vOFIGxFubqPXkwZOa7ZZrN/ZFfA+IVbXv6elPY7ssq1gP94NVayG71jPUsElMKy1gwuo6JLVF
Y9N5ZjLUCv2Qd7Jz1KKDID/RGR9SO0cJWWSMDxdt3zjU3UJTPfoJo4j3IBQLbTn3uunsD1qim9ee
M/JQqfzKSXw2K2kgqe+UGB2KwGiY9coqMQ9mYpOL6j1mUp8GExTcxqb/1F4WJoOw82n0jPHCUS1N
a3pbWlcuE7Mv3R389m44H3PXCLd4PhvywrA9Gb1300gm7UUXq8KrUWIO82Zcsi/EsC8ivQm8z2lF
h+2BGjVB826q4nQYOYf7BpMSbwj88KHuRBTtEIYp+vagmIY6+w6zSUtuvAFTZfOqGlONjpOuGje/
yWlnY2ad1hZBguaOIdKPIyVr86HVlIe++aQZ+nvltnp75uoKMwytsprgQgtCutBDL8SXsbHd9K2z
8JdshjQD0yzQEZgtz8pMx2ehIS0too0ffA8Z8B3i1jD3thu9xZ355cR1+d0242JghC5D4JNV7Haq
pyZV1fdQTxAxaWpVpOuBWeeh710N3TIrbbNNnfvIab5+DJ5mwLgTMKCmbqRjMafn85W9SKKcgB5C
TpPge8kb6BAfz7JkW5l6PGwo3XqYJlGCsiyM/YmyJRibvRfE+vj4+lXM591R/svqQDWwDgOwaf9w
zHtxFYPtlIFnhfN5GDIms7bFIJFnwpcCAMZFSdmAoDtMGat8I5s7zgIAo8F6RMnFZVdDC6JAOb59
RMNG0yxhflpdBMk+CIex2Xpma9xmfDnhNsfRZEETrZslaJEreiPBO84DKM112D+kr7OgLiP/U/lD
zZROK+zI3YxISu1SyywP0uzDyyDj/HzjTf9mLep9EIlzeQ9Va34UL55xajaTFVO9bEi9/HMUSNLF
YNvJdeHEw/pPXud8W6hfAe2EIUmGTpp1vFSQ2WGieWislHgBLxnx1fta5RhvuiXk0cH9M2vgeT04
AJiNIV9ELwPY+vF6MbKZRtuN/iYJ+nCXhXm9y12kEj2LpGaacP57/f5Odw3rzSXszH0nSs8tkqNH
qQVO1zW956Mhj9EYIXxg4NZNTFuD+txrPQPvlcBbaY6Vv1HznNTQz7cKJxbgsUmyARbxpLpqc/Lw
1JxoaLRhHR4SjtZhOQ5pcKbrYflBd/DgSoHoI/9a4SstY9WrTVzGKFE6eWa84W/y654CLjzHDSKX
Ba77JI9NW73rR3tmrITSxd1tAAQic43JsI741htUueMg+XzrnLJgV2laESidk/pgRFwVWVIpt3Vc
efu4ShgICJwKzKJFZd/LdGcB4tZ64xZ/syooZcoSZAB1B+7m8buWXk3yawkNsc+0uclNs987ztiu
TIj8d9DzkqWhdXb1xsd6AjjlZp1Z6AEWJVgdJpanwpYeYAYLkTIkWtwp0eHBdD2JvTkiJMlkwmFk
JDWsu4yJYew6TQuF6+uou7hv6lUs31KZ++U90xoBTsc1Mdvkuk5ih2y7QNIJxsIoNrR+WbRplb7v
WpyS0SuMmj995JxIlIDojKPnTEfo5EyKq9BozLZm/uRVXbWJACMy7Tb6pRgTtfKYJ39tncj7SWL8
Lx0Sjw8hHjn3RQHK8cO3RVP0ZFnRlfkQlkG97ZMBiRPL7G/1rO7BKrathgKrgUvI63Hk+PB9XtGf
IYo6HzQcqFMLHT0xNKslB9zK3liblZJXGVP5bWY2xQc29aMp4uxWNXI4l+R0N68v/ksQI+UHMUuU
nl8qRf/xxh4KoaelEzTbMafoTFKDdlGU1/epQDKxz2pj02sF/jhxMrzxfk/sKOb7hkBPPkXLjXYX
VLTjpfEd12TYDd22a+W0jTxMPPxB+V+qqRv2Y4R34tQ3yZIhc7ROu7bfOUCntgkguZUbYQ1gtgCe
2sAECvn6M/lln7ONUG3kVVpzK+5U7TwvHLKAphq3Wjl0S99ui61WT0+dQjji9ZV+efqsBLDTAnM7
mz2bJ0/fjkrV5vU0btMItZwhM3UAQ2hcJbGtfWy0sD4fRm4vDkwte2Pp390kpL+5Nc/i5jwWeJkI
5EJmlZj8ccv5wplld4CerFQ++Tzbr6/f5Sm7GaDjrIEJI2wmW9CdPAkcQqsHtE96YwsEuV63KYYB
elNhsMbEfV+mYEJykwGV6ZXycvBHY9vUsbP09Eq/K6bR2Uxp+UEos1hKpLdAvRkKiEUCPFpDTun1
az1+I7NVKbsS9KXlcr20E08CfaNUyUJevLIj2zIOqTaI6ZOmpSAQWxkkV27h1rcM75wclBOT5jfe
yunys56OwOCR3TDzfk8P9qT3hi517QlWrNvtM63Ibuyye0qMsNvSQUiXddj7h0yLms3r9318wHHG
zAtzz0jV8A8O1+PtYAPrSxwQUjjgGNnXVEt6tQrdSofQa7kF2D7hdO8jxkUPr697HG7ndecEERKh
DzmGfzlZ1zCTXLrVCOEz8swtTXdzleWDiaE0qmR+3af7/4v1cN3lwyZZ5Cs/vk9sbgeaPbTS7QAb
MXfy+gtASWJbTfHn0Bj0N8Lr726P/YQ2A6x+zrCTD1yzCrBoXqmDoM39qwwBVXsJAs1mXJ8XtN0g
/b2RM/xvzs5rt3EkWtdPRIBkMd5SImVLbtudpsMN0ZE5FvPTn4/ewNktypDgfTMzmBl0iRVX+MOr
I1KuRcqFMEXbbuCqE24CxUYNRgPeDLAE/TBTNvRFOKReMRnVDWud83vkfxYQaLq2goi5xrftnNxA
zmGqdSbUAMMWxYiFjfyb/WDNt1x8XhsKgAukAd4qYGzrf/8nd8G4gzxJD5dgCUva4fOsmLi4T46f
hVOovOkR+J/v4naE7LPitOmtng/WaWM0G06iBemIXaQ0Y+fBalpkA6nWfbi+Jy+/iwdwPXrEtTyE
275PMVrWMqamGsBZtH03djEnN8PmcyabWwIYl8ccNCRkOxIXlVx77fj+O4WdC8I01Sw1yFCk8U2j
x+8qSh0QMmQvqhkDbhpR6H3791E/WVduVSkWm0F7Kx7VwelUjLIS2wWdbFSfJmMU+T1xUXHLJuHy
CkXaXxNcKDRMUDPaPGy622dDPCS43tlK3zxpld3MHjoxDtJ1UytFs89jHQkCqqDO/An+xoS3x/UP
fmWWuU6paPK9BqWcTWaIWhVKHAPSxfqiSNpzYEjKGi2qhv8XrWnw28aS5m9KjNYNa60pPZeNQPmT
HXu+tPaSF7o5Mmhj4Se91nruI9oOWLnZIILEbO6Lfm7ffPotdCaIHlCFJu3e3m9Mbo+NBJrTSWp9
HdR8DLR55cEVjnx6+5yugRLbl34JGcH55ykymXogw6hbC4Jxvcz7e/ImYsQ8Ww6DskKn0ObbXx/0
lZMJjZiABWUOvDu3gtcJ+IHUXKTgdZrjfWcB1+6bJbuTKw7z+lCX9zbkK5WGAvwPqkBbbmEiqOYq
1oxXVFHouzhRxONoJ+NDOCnxh1wH1nd9vFc+jR0KoMu2aTUTBp7PZ2FVgzJi3BnoFchYbemmZyMu
fmfN1N1dH2n9k/63rPeyMddElh4wEZWLTNz5SPSOxizr5yWokQ37qvYluD01L9MbL/vlMFCWqdHi
JIcaEqWB82FcRNZBm6GKJ9UYK0heeUfs9EoXX65/zuXhtlXqDuTjnG549JuHIR6zvottTQ8caZYU
zc3si9I05UOSTHFQd8bnZirRJrk+6OWlRtUOGA/C3muBcCuO4QC5V8DTaoGaI3eH6qUbLNTSfqsx
APEhHFCHM60hSAEL33gHL/flig+CAKnT6bbt7bWyOEqXVx1+pIMBI7xsxF+HrsSDMujfEJmybhy4
10aj+E1XFBlyvnSzK0uSFQ0etBZMomxI8+w+8mHTtDuR5/axSWZbvnHEtURpoMRHNY/6L0n4+bYJ
8Yuqimjp6MmBpB1c7U+v28fJQiyL3vd4Yza3p47RkM4wOHOUK1F92NRES60Y8NR28YpRBvW+IRA9
KEUV5l4BbrG8sWm2k/kyGOG1oLLtUoTdPkPkx1XcMVjd63hFwx6C0dk3x2WIsJWpK+vGQV9f1n8P
+st4PAZwZhEnJ509n0onUekpD0ZHz6Iz0Tuo5/e9m4fmfu5xx2I8CWm6De91aZlf+afmjVfaOj68
OkygqJap9lYKTWbEawhmIBkb5dOOan0azDSVEdRplxu75mIdwX2weivg5OUO2Kzj5A4hoAtR+6O0
5m9Dmtfxc930Mj1CyMyerx/+1wZDZp5XlrIbUmGbm00AkxNaYhCb1WV6Cp2sxASctmznyvrt30WN
c61/mMD1+Nv5EiKh0huNZdT+osVNC/w3GgDoh5Wk8zg25fc3f9hqMkWYBoKH0TahWtZbIegzzl5E
Hz8gNXP+yxo33XcxrIHrQ21vbSo5q/wq0hZryQPNrPMPS23Z501og3cNu+5oSeuefMbwLWIqDyA2
3pP1cks+Wbs4gJSQKHzwBBKK8GpsBk0cQVc8r6Rv1275rJhsE9glLaYuI53lEAD5ydb7MAB2hzE6
9cHZ7yEWBRInoR2tBPWjGvdtMHQTxkKlQf8kryBEvnlmUGNZrXUIA0DmbRZhcrOu1GzgBLj+lEE5
LW6+awxE6CKqhXcWKhRBixrqLeuiiwXhj2MZKHJQ9qKFsc7dP8lclxqRAKyC9MZgzsANVx35FiYX
sLHlXu1a6h5adyNEuDhI65gr0pF1oeS1DefCaFKmOKtG35jz7G8ieiSmkDG6r2pVvnVrr0PRKkBY
g7GQGDn/PJH2VWzOyeiPhql4ebFy4Ia8uS9nO7sRGa9v4tm1y1CUFziySCJrXBHnQyXL0kB3R8RE
GoqB9Vdb71Q1HN96gNZRUO7hmaSQB+btfJRYzJ2u9/bo26IZjpOeNUEvM3c/u3GDW7MavpNKcytz
fG2TvOi/IlaCNtJWTFKYXS+aOpp8vdHF3jUXPKMBDr2P6yT0kKiBnND35VvvwPVWX5F9OD2hVLCF
LiYh1EYNBL7fp3G0N7oqP3Irzb6mF03wxrO3DgUE1iCSBH62Lf2jq9uVvUNZedRn8RtPKCT5U4GJ
5FQn3afKUKdDSIr88/qorxyDF0gm2DdKfWi/nC+lHqsx5sva6Cfm8Ff0lfbQg6Oh0GfMN8pfr48E
QhN+KzKqW0SDUZSU2E3BgUtUTO0thavFlZCM6E3euMa2ETIqZSsx/v8PtTlwNqTG0Cjn0XecrH5I
YQ5jCAA3Y2dlogOaFsbPyhClO6Wtxhtxz+U9v45tInwGz58SzvYua1Mnset+GTH3xtITstN476Ir
9pzb0wTAuciGyisTaX6oLAtShYWd0bM6hNOTKlt5okqT3s8uhrNZVeDCHtbALkirsay7vu6vXBR0
qnn+nFWMBGr4+bqHJLKuQcXTh/7xVyvzGWKa7dy4J9Z53txGlJHJxMj2cAFEpeDsXl/w1qKExJLL
wc6ONVlU4LSheHCGWPjaNGs3yh4XQSdzTzsYXZU1Z9C3gAbgXTW368B4DcxA2QGjEL2RBFwm2n71
XoJaOOEvMkI+yOupPFyf01duKIYnkyZAA7SydeTpkT7vMVEf/caa8ndaow3qQVqQ8+yqXRxU6PP+
qTM707jhxfXqNNurvMSKSuJ63Eyzlo/ToLLlckBBe7Jr5yThI+2tIm/3Q+bcaky8sscRbluhBqvq
KL27zf0/SNCVi6UNfg0/ESFhaaV/qLqan2Bm4PU95K0R4BJl/R7ScdjXbRI1e0U1mj/VrKFwpcY1
PjMDOlP+oE5J5YHVrvaRMzk/ri/I5ZXDZiB3pAxGG4eS6vnEyGooqIsP8LgGctV6yWrNN1utQgCe
Uk94IzS/XIY1oKCPSVHKpEu/WQYOm7Bq8Ha+yGDagpVavsEV4ZYJu5ivVbQ3X6jrkaJLTP1WrHow
51+Hw96CVwAqBYi36atJi2rW32SfusBcWKHq7cMhHLKW2+jEg6/fXKqdQWMfq+nehy2dHRZi3S9q
BOQ71OGo7a4v3OXthDcSODsBuX8VkdyMBZhvdtAkntEk7OUffcAjKc/s8cv1UTaQCs4oeYaxIndU
oAxU9jfRkjTGdrSSZfYhu5p7aXfxV61V04ZcR9f/NkLayjtNVFrozXqk/omWfHrP9NKQv/5DLvYp
4RQSluvkUooH63C+krAAwQURFwRaKGOkesgKqhjDspmE078+1MUmNcA0gFSC3wOXC2zD+VCAghHp
4A4K0jkd7ien7D8kRmvfCa1N4WyqyY1dc3ElE9Ro9voXJhmOz6YSTTqVd+Wc6sEUqtWTnkTWB1Vk
4m9kwEdB5iB1EQaH5TQfo95VizuZKLeSmotoYB19FWyjJYU53BabZSDoLvJs0IOojJtvJe3MR5WM
/asqu2reZVMKmbyH7NqmenNjh10uLMU/tu8L545q5yafwou2N0Jr1gOaKyu7CXlzHw/r/j4qZsO9
sbSvDcY3rmkqbTFsQ8+X1qzVeuRS1oOqnhVYmIoc900ubfNrFYWqc+PRuXjsmFWT+ir6kHwijJTz
0Wph56ax1HoA3bvcJyCfP7B+fwskcvYmdL67fNRuGe29spkYCQX9tYfK7t184SRcxTTGTgQUnpK9
oc/TaWkcZPc0UX8U9dgGapTl7wYobIgg6NWf62fncoL5XuoTKzIUeJuhnX9yTE88SrUcGEzRjHez
2kwHBXB2QN1H3gjPLo/pisPhyJCYrhKwm9ktjV5Al9ARAiBC9+KkTn9Yra08ZBOCSHGBdsubP22V
pIP5gn8JonSbjYoNaU98OsIxrGhIN61V+kYsFfQFEmX/9qEoJrkkAbwRcE7PZ7Go6g5VemkEDZTM
Y0YB8p7cQN4NM64X14e6mMU1B1510tgPdFW3LsVd2ZJzQOYLkhGAJiJTtoWPlFM+a7J6H6bZ8NZP
Yzzkl7DaE8BceL7OP42YK+nspdMCSgvhZxXw2B6APKqWRtuiUnX94y6uNQZjEzqkpbwPVOPPB1Ps
wqhkmmrBrJfzx7wZZgI+OpqlDtc/UbLuM7kDLetqWW68zhdHn0uUBwSJYgOYMh3i85GLXmkB/vOZ
wCDrhxqZu5NV2eaBCwFrRhfH9s6EPHr9cy8fa3NF2xNDEW9qAMXWX/VvkQjFTXsp+V4ta6NnTVfa
nZEgBYrtBEopKAH4VYFF26AZVdCrlYl/gnPrKbm4AfgN5Ap0rvkF1CrXDffPb1DLMVIQlGeBi9j0
MekZQAMsKK7E4a2e3HrCz3InhrL1NZ1AGxVJ2s1lU/eKHrZQOwIdm9x34zRHpyWF7HR9Vl9ZSmI5
zsZanQTxtNmxyuSWjiW50poqNoI4CdHSB20ZKGpinCLUEE5At2+1xF+bxZcWCzBaR1BAOp9Fq7cX
rCpYyYmVRuS/zI8gOdC+mCG9XP++V24Ajv3qfkCvmN7tOsv/LJgTFiq6G4JNA0dh3yhC2Wl2ig9d
3SQPSqTfahK/Np8AYIjLAI2ipLfZICIEWw6VUkN2ItOf0Panbl5qoQ+A1N2JEGGx3srS4PpHvjqf
9OVIBzgb8DPPP7LQUQJp4AsEo6OmXtNlrRfrODTiRH/LdvaV+SSb17lUCeVWS9HzoYD2TvrQxnpg
5mh2enVOmOGBY3G/QUo09pFptzcqmq/MKCMy3KqrTVtg8+YXqGKNTUicMUbRtI/adAEErNsHqHbt
gz7H32fCobs3TyhpAaVoWoE8VNvmVWw3i9WzytzjebSzBiMN0F6LPSst5OH6UK/c4nwXlS9KMYQW
W5BfrU6GnrmhGggYj0Em6goj26jaizonpauLJZDOUvtoUd1q77xywUD8WF8Q4CKE55ulNFpnLpO+
UAOtnuU+spfmIXKd5cbefG3DkBGTa2FxtOJDzjeM2zudJTLwTCnKMoHT4LOT9kPxpMcoJelKd6v+
9spZIGtciz9EFnzU5qsy4MtRP3O3ROuesWbwBaERFnfAAH5fX7lXR6KNBGKCN4lY5vzLigk5oxHp
h6DWjKH9Mc5Fb72f5BwvezcTyo1w+3Ieydl4eXh71sbmFqu4LK0uMpc7uibBCxQDu7WEbOqAJASa
LDl9s7d+3arJQPEOyWNqGVu3z46mN5oHKC72sWreGTlt+Fhfmu+WE8Yfrg91ecIx1SJJAjG0NmS2
FdOapl9TKRm1wSgMzQZbXSPDM9MylmJvzkNU+JRUwRPaQ5Jp99fH3rBn1jLdartFP4O3CECDvv64
fx4IMmw4nQneyGZo2OVjbYRx+8sa7TxHcjKx2+aAMEIaBWYHv/TRavUMN9mp14vhE0I/1nSnj7Z5
q5D4ymKTMtKDW6EWKonA+Y8yNbvWpnAwgygD688L4uh4BOtOAFW22dnkITciustb6OWCpQdHTAcu
Z3Nq8mQZKWqVLm2cKgv6eUi+hs5Q3lO5Uv20UeS7QoQh3sdDdeN6v/xU4E3EsbTgYDGRn59/Kigv
bniQnIFCffZjg90AdggOsn+eZg/4IOaGm9+4cl+CmvPQisVGOxkwF5curovnY8Z2J4qyn8BYxrUa
emZkdruhAZiXFn39YxnEdELrCClls7Qe1AkgcDPU1aFapvGTYTeTX7iLfuMQvDYPK9dzTflI3be6
IwOMbJFYFYGYUcUnU5e9n81teYqranmsTedGWeby8iJxXxNMC58KYvlN3MdiOrUGfzUQWVxKr5AI
UcK0tKpg0NzoFkJC05nR8xkHTMOljEMMuTuOMeczvuCECmGTBxVdoxZV/hqZPdnrH6ZuKfeWHLq9
uWSwuou8+IlA71dEJexdMdHsMyururH+lw8fv4CshaubDjex4fmPKTJAir3W6jQDiu6Qd+6c7SBI
xdWNQ3W5pIzDFuNpWLXlt1eLKvVhyGOKP0k5x58K1U5OVq4VpwK0nYeV3M/rV9krn0X3nCI3AT14
9lV8+t+bTGZWGcUG8MtsYo6ROjAfnbhSn6+P8srG4Wt4FtaMeiUIn49SO11ULxTsgipPjU/dFOeF
52bjeOrLpte964Ndvgw0NdZay2pECjN2s1Jzk80kwSHlMxnHP2LFNX9A1YmW+2ToFenXZjcph6RF
4OHG0r3ylXRhuQ6p9KxR4OZ4dJrd0ZXU14xo6U9mbLRoKMq+2clZUT9f/8hXtslLx5dch0/kjJzP
qKNRJpiMgRdoxig85ubapwLhAGLh2EdlNb4B0311POJokA+IgtDEPx9POtbk9BShAytbwrs8dfKj
TXn73mkyY6/Po+H/H76PtJ0ocCVXb/0OiGhbq+1mIxBYd/muDsy0ykJ7l6152Bxa3Y0X5fKyIYrg
cBO8wO1AJmezRUU2x8JpHApM7WK3QV129kclmRrwAmErMeSWNsqSdmtEnlLLHnf5XLoHJMFHXy1R
qgZ9e+vKudhP/CQg4Fy47CqKB5tYcQEq2ZpAkoOS7I8mrz775QSCILfnbP/G6Wao9atXUCr4sG0N
Kk4RyQWDYgQL8haPWKRMh3iZYr9LAfkPMMFvbKeLa4fxqDiv5Urc4aHwnW8nMwlDlNSEEXQ6upUo
ftOE9ZYZ6b8bl8HFQICSuA2YPhpshECbLHdyFLmaK1UHAR3jI0tpHgHXxzc4X5ejEA/QRl2PPbYU
2zgbqQ4dTLI0D1qliMJPslTXI7wMc0Qmb3zQxaawV3Y61ByeCSh/F+pGIje6qeqcQwgp5xdNETTR
yxlNJ4Tt3wz/ZCz6f/T6V7iOKzZhbo50qFmJxjkkmUHPQ227PZo+4iEU3SlXlfDx+ia8nEUSS6IK
Guv0XSjCnm+KIcNSzWpr52BY8+QLsSynsDGUu+ujvLQB/w0ryPRWOP4LWQzU2naxBssGTVp1yB4r
o2Z59LDysr2HoNtbezdFHnPwht60x3ecFqZUh48QHmi1xeIIpt7Ck8DNdJebXdq5N7Zl3u3yjMa+
F5HHtYEGgvx705vFn7iO2o9jvThPiEeJZzNEEJ+QMZ8/g8LsT2Fm6R/Hqe9UL+pLR9vBV8eSa0wj
81c6dTUi4xycd5OjTj/iUUe2sKFme+pSCmx7G5Pc2Cta3V2OFJa4lTKj7nSvtOcQpWG7Vd9HI/rL
eHzAPHxUq6EbHsLaFjiX55n12xUSeiyOAfGnsM3HH4W+xHTXbSoWD5E0UOnhSmi6u9DsosdKDiMC
soWtDIFlNgnyrZpWVDD9ogLl4kxNbd8a0RV9dtpa/h77qigPPYUZP0SBBb0nc1rG3yKCCLiPJk4j
mDaRjP1ubs2swFE2jxGUzo10KmpcPkfI8Kk1mTK708wULS2vc6I2LPe6m/XFUylzNMSjNjLDP8KY
+tQnEECMMVETUdx39bQ4O8wxG7R18RtrGybP6MnoCQ+TJijE6BZoRzv0SpXAlXE63Vco3U9/irox
G6phAms5re3n+csQ2iJbEGN3W/cglQGu0429yI4+24rUHDhjQCJMesqUHM93PK2GRavjIUISPK0O
aW10e2RgtdyLI2MJetJeL6qWBBpnWflthxXC9fG3rzp4YAIyDgSXCVX5bRI9LLKaYcumfmhN1bGz
5Y9wQCDGcpQmsPWq+3R9uIujB5aVO4tHZuVu0xXbfK+ph3G+oIJ1jERRh8Ho6kUbLFOrI7JZwoTa
L3GRjPeGXuvmPQ4fTuejMKWfJuyM3QPy7bp5sI00WYIhbNQQrc1WdTw8htD6iSTOHN8rib+AByAK
q9YKp+PwI4AB6D4CwczmEWFa9UgrUDQe6k/8VeEUvC/A3g5fusjWKl9vRr3bW3ZGJm+KbMI1WVod
MlbFqIVPxVBVco/cZJl5ox0RmdBVKNtvEvCKjcCAEtNChDz2qdYhnj9lYKEfNISJK49H0P6pDslg
+G2TpuWjizqBOIwoDGt3eqpnfzUjzczSUxtSHo/7InWfR1uvP8h0iL6xUoW101CaQ1VbJsM721QW
fxybLvmIEHGmnvitU/IzM2mn/BelSrQ8dMssBarMSHQjDFDYAPTKDLosLHjAy5Mm5ficTAiZHmbF
xUnBzSbxzq2wwPgtFrc8kGOH/T6jKeIavkmTSvFSBLcoI1gm5D/P0tK2nfdZ0hb616aLmqm+G5M4
xnsDEdYEzcs00gD3oMPVecloLSYOJVal7IfWbaJngV3M9BFpPO13R5ilnci5tQjFntqNOJ56Xvgh
uthIw7eWM3y9vhNJpTZHj8YFbaEVnYmwLIX3Tbwn42SkCONUR6RNNAwjGk4HzgrdeuBjparQvkCi
220DdCKsTzmeHX/diGvhGZ8/HvWsAljqyVYHiNRRbunvFmxDfqpOGT9GFU84EvQGknBC02vDTzgQ
kfBaXYVliozejB9iEuvlE3scaeeyUBEtrWecEFgvtaqeByUa6/fAchXcH50irHxVHc1kVzalaFUU
tNAHexhaW8u8Dkuvqt+p2IRMQQUrMnunFGmS+CVK8gOKpKi/OV+MGZ/eb5ayOOZXvc2rn46MBfpx
CN7IeyeJkKfu0b9BTo37QM8f3Rlxvz/JHLo1F5El0/mxs/JKO8591vtFuehp4Ma5i8oU/X4sR2xg
ZPI7rTZcCfM6RKgsrt3umGJ/VRfcZyYK43PYNMk+WQYsMrQ4jTCBpjT2aOi4qaD3V5bhN8sqBssr
DXVu7pPeruYgjTjd78I8QjeeuaHqEiYiPYayVZBajwpTzu+R7XJ7T1enxQ7MBMJBZlIdet+OY4k1
RjxlCOcbvXo/l8gJnRRC7veKWaxS6047jasRlt7Oyi5uUX//nOm2/nVpi7BH+bPl9CGJojQojxc5
Bh17VSTKvA9zZMz3duWYyo5GAyLhO4kdPJp5YHJwLnHEXCxgDIZ6GD0rrhL1SS3RpPplY1OP+8os
qsLv4rbHzQbQQpq/J2Qx/5uaUmafYlVb9grOOs7RTJ3oV5vn2oe6jwbtnulX532DTOPXjvMT3eGI
zCKnAHUbZR+ai34Qapra3mhVMMXRvxJfQykSE0XYPtnzdAp8gyTycz/KBK7Sk0QpZP5Ru1KwTJo+
YSuXxXmCrU44fYp6x053utqNe9Cn9Em7IS/vogpJqz0mOxH7OExiE7Yxal66l6MCm38ulTn8bih1
J56STltY8HRU48CSdXFn4jCvf7KXdE4eJMpH1HHqoUo+hUIWqY4bIoSte7dl9/cY6HSibfbUY7LC
X4yxnD8h2Gj+MfiPSu4ZCwBJTyDpmc9YEWSdxCCKZ+4uarQ4tLCwaaWBSWq9pD/shXbKlzEMDUT7
QwupglPsKKlxjJfYsYNSw1eiVWwJPqMGKvkudhtbnJZQKbR93qX1QJcY7UwvXpzJ9fWq1/Pf9LMG
98SfZRKmhqKvfdVu7EOPIj0KgVEST8IfIiVZcBtC09oTmZT190FDg82X0tJ/qSHV+V9DXSdyHxdL
F71XetH+Z2gNdIbSmrCtnkfdqHZuHSenvp+y+V0L8WaiIMTr4ucdftbUGBTCvmEgevb6xnX71JsR
7gzUFfU+7ayxiL/CQcwrXE6K/nNTIkr9l+hLYBQDca0+Ikw3at6Uqtrv1UfvFgv+hYLzb4xDrQCM
KfVanKAhqG+x4qM1dzVuNtaRli0OFlSpq2rvDMQlJ7sWqfMIEhCdSEzMnaOikz/NXjvr9rLTejvD
VEH0rWu/zwa5YMwj8xxzz9RCoj8qTUSbprFPdHx12LcW/1TjfEW5+UbOtTEchb5Iq2vtB4MQJm+l
430epxlkQtlEt/noaDKCeieqPr9H3c1t96h7Z4SrFdLreVk5n40SExm/KezafnaMWRCBT3QoHpQy
StQ1pdCMxquA1YQfSG5SyDi4mAmEvvCawA+LK/aLzLr0aFS1Zn4sjcz44pid1nlagizlPe5AxS1Q
1osQ0vkS6bC9KSGvKPu1B3b+eW4HwjCMxHDECGbC47pU1Xe9RQZbd235lM4YI/id0acY2URTGIPK
ld/auazEfkbr9Kg48zeD/ssfwFN54814IHw2+uG3E476LYbgxbNNjQIEmb4SnFfS0SZHNGg/trac
xyP7asZ/caolRmtRWtOZ9aYsSSVmcan6aGPzVgWA68y36n+gKozW99rmpTFJJr7G1P/0fow+pjMY
Wuqxo/f2mUZT5zdAhhHhTLnwsXYjcrwerGyjdJDpK4QFRIcgfL4oaKZGrw9KI1X8UaY8P2hLOGMx
ZdNtnrzUlBi4dX2rKB+vj/rCJD3fFaBLCZx0mocQ3rYIyGgGNoMDiHnMyLjK9w6OUu68o9bX/hJ6
HFuPZjssIWJPwGh8LEmK6VDHBQGBMSnm8uxOKB16TjYuf815XsydrMoBv7YQDyZ5WJRQ/sTXCZck
rxtH1UZgQcPfxLUbfV8MfT9kN5oX27IwqnImzTFQh2sJmvz/fN36HC84U0zOMcJP674mIHqiLu4+
tM1k/+nbUcEKMCtvlVAuR6UoSo1WQGpdG/Wbm8MVfRPqPeXYOrdT89BiRjDeVaM9OM9RPufxp8wV
nfPgaGgW34px1y86W0DKQwgngiwhzIVCuNmpJf1kqkKYsssMY0NndJDM7eCyRO8TmqfPcM7H2ksb
YUhPQ8Zdf8L0RZqBEc0hGl4tkq533MDJ45ymQ1t6c9Oa+WEq9PzrFOlwBkRaA1Qnvyn/Sr5RIGMY
1u4NGtxarT//CNC3lJ8gP5LGa1sRt0jKuNfVUjnaVh/g7hL9GM1u/sNBMJ95CyN/1uL+CX1N889s
4ip0/RC8sC82w6/CYmu2wGFA5eB81+hDUpdIQ2enYRGNto/daHzIu8aiTkPoUeynJEO2eRKx0Xy0
KV82vPymfEYT3MT2pcak+5uIzCrydZsAN9wNSxEWP3HLSt7NNhZ3QbaQcu6qqbLl5MVgxRQfexS7
nT2jd/TueXRj8wHNQmPyJgP1fsgPNer9XhnXxm/DxBTPA+aF9krUaVbnowYeRyc6SK5+6md9dLxZ
ZrXyre5IldN7Q4yWs6NY5aqxZ2oddFI1DuVNx9nLrUdTFvQUjRAaw/ztfNrKcQHNYKrpabSiacH6
bO6OmlzGRyra1YE6QHpy6VV7qhb9ridHO8JB6X5cX7vtzlmBaSTxKKLCQABNtPkN7mpTGVr9cCpb
OjP3echFuhpCanhwDANVTSFSS90bWjuKQDErNTkZSaXmwZt/Bu1iAxE0LgIHsML5VEzLMuLSHnen
zJ5b4Y+WPaFxrWoTtptxoWGKk3S+GWXKu2Eqcm8e8urGJn4pq/y7iZkJQJcqZRdaN2AQNzPRujHF
uCRuTrg2RM5hZfQvnhwc5C+Xrse1IgmnoXkgxWp/Gk3n6EjWG9Vj1k19u3ioPCOckEdIGWD3o8ig
b5Oh3bdaY2Wd16n63N05g9qnAfxU+VDhUTf9CFlj9ziMlXMqjRCxHMXO66N0oxYteadtaitArVg5
hIjmv02Yju8E+QhmiA/leadvskntRzpzS4Qq90lxrF+T6ij4SsXZl7jpamN3fXEv2kbrWNQP6L6z
vgDONmOlKcaYuLJUJ1wmf03wlAxcNgtMYwasrg51T1XUS1phV0FbdsXnMYzjPW6v/TcqcsM9GLWb
Z28bLXDRq/gesPVfWPFbf+yZgubYzml7wr0NG7OuG/AKK7Om26kmJcydLhO8865Pwwuu9HyH0Sdg
EuDrrZfHNlbgOrHUqen6ExpsDlmRmdfiDptOOeAD2CEEaeCaOiQnqSqR8nGGY1Y/Ndgz7LM57/Kv
S0yB6qtLoeMpiV2Eqks3b09kdrpNabTV+t/onI9TYFtLHh5S6vYYt1kR3lhllqXWtwGDDt4sUSaj
+QgjIxvfozHBo0te231VjCpR0qBBFqfaDQNXNYUbY3IeUWlpIv/6VFwUlph/wE+gYVaRMeL4zY6o
x1AxymioTkgEdo9zbKoRoAxZ53caHUMH8arVwrQ1ZYOlWt/VvyAjTE6gpek47xzJJj0ita3uE1i/
mKWlVvxfXkfVfDctmoIT16yL+wFz5JtQ6TUU2awhHAkSHSyiUWTa6gd1JQ35eKzak22zg59kxcv+
LompDmsaerEnfFHMR3VpzfCg6LkZPymDkeFfJ6wM3WI8ZuwvN6ZSv/xFdD5XZUuO8aqQfH516i32
ihnoBK5OUZ8mawDS2E/iWdOqp75x4udxdMNnsgz9vjXNJvVUpLjqFVk6fYlaMIw3tvkrRws2PsQK
4J0rom6ztFNchOPY5+IkKSRT71ms0bO1cjkYDf33RaUtfGPEC/w6WLMVxmqBclvBwVtAd9UPuRYq
ancS4xC1u7G2y2knuiJR9yxmgd1ra4y6/KCl/E++U1Fm3SvUjMDAZLkwb6zI5QTw+fwIi0UhKdj+
mtE2wkitrfZkSttK7vOF9tdejYzB+mlHY1LvMdE1lPvr2+Dl8jjfmFCzV9US+iSIM11w3NMMMwpR
d6eSUrd4h19AiLT/kAJ9pWmQhM91ZijSAyiFk2GYL9avmmUaH0DnxI+47FLQxqWl+Q8t9DjDwWSI
gx4lDfWoTm6uHDjJEkfBuJjHUy3y4XuqY0PgJ7OiBOGcifJGm/MCPcia6ivdCrYoa3shRJalOSKV
itPxZuSZ/NS5jfaU5laDJyFWR6mXhemSHCF+D09tKfvyvehGrDuR3k/j/4glyxvxwUWgRHLAtb0K
CyHxgxfR+TEzInSL0CzOHjJmuc2IBpZswfxUkxje2h11Ha+O7Oo/PcGIZI+5jkYnQFkKcQOD8RIV
ni20+cIOI7teG1JAVc5/iDRbd0GFKn1IQ2NqkO2vRjliU1zp7q6EDE7zcrbbzrhLJPmqV0p6uful
1HC1NKK+O41O25nxHrxUHGo7MHGOmntK72qttqtEoTp/UJicqNRHYfVg1xhHkD9HyIRa4TC3v69v
28ujCxYT1iQNvtX8CIrm+ddgpNGoosrFg1LZSvUhk/34pAosLU4uJt1OvatDW3t04fflYEPRI6Ya
vxQFEi3mJA7Xf8wLye1savkxKwdFA5cOPWyrzqoOLj3mXhonmlQG2jDlPOGeo8IRWzGyDurun1Ik
dGJtj1UxebuQWT4ku/z/UXYmu3Ej2Rp+ogAYnLklmaNSkifJtjaE7XJxnoMMkk9/v/SqlSpYuJvq
BqrRVJIxnHP+KdHDOIY94T8YPskigaWh3PQbxR/X2jinvrPPrayw4pkAdcJijcX/ZILoRcRxuMII
taxqcUecfP/d9Kf2k1AAs5hIBWq4iCQ3qjZMzLUmhYiM+M9LruoxzKZlIbYpaKxHRaaPOFRTsaYX
ppPD2c8AhXZAxamKrJkgqx2i49z9Vo/T2uzxwFrugb2b9qDKuU/3sAe75clkDPusZgD3WAHs/RIe
saCXdrQzGRVj6//yc3wmznU9zP/UycoVAnsbtRwuUVZ9aLHaXQ6uJ7q7qnVA81Vt2oeRVLX+CNpS
mbGXEIhwzX5DQ3jpXG+kxBlpa/du5azBnbha2R9078lT2QUt0UOTPa/v1B3mm13MlW0hCsDmiR0J
rvV6udUG2dkp4YQXc+hUcdKqaDpJgwWTKsTmqThlpk7y80TrX4iQYUVmduEweAum+56iNJvL5AIF
SJm71ldtMYLCNMnveSvH+R7rRG99MkTlDz9pdie138gk7E4wFMrPxB7J5sB3NqjKHHfYyngZiey5
pncCQpIUk5iEq412RcQ42Wo+0VNmUMCe+Psiv50NXrXyhAf80UUwUr+9Jya8IfpUBcGdp2v9u4Ns
cnBJZPq2STv5YAgIJ+FskUoaLlkTvHOG/qHavt5gsNAZEnOmM04n9ez16w+8lSio2vXvdJ0k3CeK
pKExwuOg+ellbZE+0aBVHiP2QP5IPeXkTyN1sfvT8TXhfDmDzTlyhSl/MM9QiiRj6a2Plk69WZ5l
Ua7FE40OPsBhReIr4a7AauKZlbUx/nSSOn0g39bIY5BVHwXvNsx6n9t9GTynMgse/WSzxkj17MyB
+BWm7gL0on2ARdFiRrkM/c9FLi0o1t8/yZ93fvNakLygx4eyRG15+1o23C9NtzOcu2UiW4B6Hagv
eJBOP+2WeuvHveX188GpC+JiMkfU32zBBm9DyBL91jHRHYvgdz9kbn42sizPwwZzBPE9GHpQj6Im
Qmrv0QKYsex6Yymimkil6dMy+L0SuxZEnYu0MZGKhrKuuDMcv7D7gz1cAzYTvQTui1OT6fRZ9ovf
3vsl2ZKxNxYjX9DxV9Dnpcjt02CJpv8MU7GxPpRwmOaLwpqK1IJs2bpIy3x1dnBM2pz49M6UsTn5
W3MYmquJEigwr9X2Zu/jUNMMPQReWXxqGq9PpnBxV8yWfGLhk69tYRRXW72111gY+KVdfHMTi+5t
ZOeIJ9Xb252lGgLaQo624EhgKH8seVikoYUYfQ//5nnpg9R1uUif//4drduBDnuLQgUwkUoB4v0t
7SyvDGiz0yTvqm7MayxxBv8HVVdKvuaIleoviflgFiqZbDtoTispvygP9G722ADxRCxUOoRDso4m
wdhzKR8Hj5yRj8WgrKcUsud1Llwzw35pc2f2PqdZyf3gGLq3uIq2bP7WjZWX/eozfCqbawsS7ALU
wEEUqIIry0+35XPQ1zJnylyQBZ9RQb3DlfmP04W/CVGLi0sQ6aPX2vh/5v4QdfzKr4P1zhWJP55x
MJw+WMK2pnv2nGnc2cMMQySYp3y8L5Sx5e+pEq/1ws1WwnKXIu0aLQDj9+aE0WCPaJZneTe5xpje
l8pI7wd7UnMkq8TIdishW/UdJKFt2P/96799MlXDdaRCDQEGdtv3WFqDVI9DccHcHlJUNQzRUK7r
UzGaoxlVgbfEAljgw9+f+gaW+jM59+i34Eax8G5TFJRjDJaaEv9OpvU8UNr7qZUeEzw9cEaxdNN+
m3pot5G2dFdGjEiFw4kohNzXhjL9Ma6mddR3/VosBx9NmU3WeFrMH5uuqcwT61bXJPRh7Jz+/98X
0iCok1ceOm3SdSn9z1IxZOkXWT6Lu2rJfXkALTTq0NuQ/nxqHbjCo+vMz3K6agX//squa/D1EoE3
iSESVNQ/OOX13//Pg2t9HclOW3YBm+t0jIRvOtqY2boHyP/bUZWL/Pr3J76t2ZGQ8kBsVRmPv61y
m3q4GlsV2aVvc3v6J5i1+YJYwp8P2KGkHcJgjCC5eRKC6sKAmU0EPATZi169cDRTnAbiQAYheAs1
N3R6LstcroctbZ0ltgvkcuD2Qf68ik7nD07qt95x6u3hvXyea+9+8+pwGGOVgSryz1vvBLQL7SJU
kV/8DOe2L5sFgeTJmFKIeyHFrzO/l9X29jyBk8GUkjdn0HXJm7lwusxTnxU5mwpzGHvPZ9J2PFM7
Jx8oo/380TcS2YWjGrOfE3Kn8ePfv9x/rBUMzknUxtGFieitkSzNllfAsQzueqKkz0uyuXwfrzQ+
TtJ07s0q2eZ36rM/hPXX7xiDQS5G54q7wim++cm2HxAwZBDhOWvpMXUm5mn+mM81FmbCaIf+W5Wq
fIzKZcihDIFXqYgozsz/oDtiLPeU7etQ0glCt/tczyu8D9NYa/e9aeZ/rGkHaiU0bkapaDmcm3m5
IbTXBe6QXvogoeAOVzGX2y84sNODWBmNhEOdb9DoGssLyyrrHrF1CK7kLJXIx6zpVJPuYfMIdXEV
o7bQNetMPARN5ebRsLb+eBSL5fwUiRSkY098hGafevWcvjNpeHtuYzfCxY3ymqMb5PP1cdBMfbeN
oswu7SLlucAkFIqvkWfimGeVVGMoYAFX11jqpnuPM/HHyuXmYzsUCzTAvERgoJuPXVsOEaFL4d3p
SncfULjP3xy/GanEercxh9DrdMrxuykyJu1RJYnLeaXtnH/KlvQUUmQuc7HiUrFCeRsog/D9/rHZ
xBs+FZA1tmc41tO6G0UetN/7frWOjlvOaQKenF1be5UyeN8FPiOcaNnqpoxbSFLjbtR4YV96WU/N
r6EXXT48ZqRzj8MuE3PRpOFKHJsIIj27jXdZLK9zvsxwoU/gSJ29H2uwtdAkZI+ccdR2YwhrovnB
Xp04wpyApOO0XMSLtox0qfY20bGMpv++d//jwzrQhqWHpgqN0y1ho4QDdm3D04vPWVXHeNfT2/jZ
ZkgoMrY+bKPrxyUz0fL//+CrZIMZ/nXKz2d9vaIAr2mmUljo6GKnkiYERvUwkwsrAjHQVdZ1cQFK
fa+z+4/uCu98uisk4dCVmV+8fq6X1dThc7Ld+UhyPC+ClucO+xUuURW2lT//NpauSEJyRmVwTmx/
ux9U06hdMmpbhO5kw3PSeeHfFcXq72bqVO86W5PJfgvgSkabEdQw8Qzg8q9JWTKaH8d6He8pvaV/
TJgArHdZsBbu3bw6s/pRrTCBH4THNPrT1tvlj3khJ5m4J526kZNActO7yYdj6sajXSbNHDMrfo8L
8+eKeL3FrnQdSnJuEDBf86bOUGYtPKsxgjuHHSNPhC95Q2ypslk/9U3bPLNVqG3qIg2+0Nm03+Ef
zv6CvVOxjR4TVCdrDk1TiH8WHBDf04L/x1/H3rcIpIC/cgXHbqd58yCcLPGry1JNW4J/ZdHp7GTL
nC4p2ErfO6SyHe91honzk9ktBNCGcPjzHlaXnLIvQc0gNWbknNs/ZhJ98/eCbt7uIoaw1GgGHibc
wrdlmrp6ay5W3V1mRxdnwy+SPh4GKhq8hRQL5YCVCdYNtp6KZnhnXvD29r02xCg6rlmpeP7cHM16
VVs5Qy2FHj76/yIM0RDKh/w4lBhOhtLtcnv/9zPj7dgZrTxzVVoI/8plvsXoTA9tCzlg9cVZ3IIu
okpy9xgk2j8MefNREgD4bwmaEULKW7+4g8a6otdB+9EAy+tOf/9j3g6rIDJdfWp47y7V1s3K9Qqv
G0kuZ3DrboaOSt9EWzSYov6appAFo15loF2YTFTpes5br/lRtNIW0zt/xhty4vXLM8WjycDV7u3E
uUwXvzOrUV2KbRZrHplzZ8wxNbaP6/vqLNL+4AB4PE6wZkQEg9WpPk5bP6O3yetVbAIayOJnkLqN
Mfc/962ebTfc/ESJp7ESdvKRw1Bkp3Grtu545adlH8hL7933Wg73zYLiLoDRDsMI8Pdaxr4+ISto
zvg45eMlbfyyeCksK2s+udnsw0ItAvNse2vewsTi2IZsAX4Zz12V62dMmcp97goI/Vxdsi8jwXi8
gafJFC3iaPe+J9Krm89EszSfjHzlvqmqLXlJypk06b7lgovbrvafiFpoMZKRK7dOYdmJd8AhtipI
08Q2x66ApWxbn522zK1IZMliWZFR+FKoWCEKq4/JlNT+ftOmk764KK3m2Ca32tmVrWyBkZOMGcFm
jih5iO+c6ofUqSzy09vAfkk0eZJntZju+ElUC6bjZeOq0MwGclWhl5j5UTlDPiBkg2V3mtgefSi1
rVTYGWke7Egv0ebJheqQHLNFAiU6lUlpB+PBwz5JBdv2g/BAh9ElxiBd2oXYLJluVLmlX5chVOZK
fHWhvEGOzKwBFtXf98ubowpHwGsLTOmMPzFsktdfF28510Fpkl6E28jpZ+bMfoQdoUaSpicRBxPB
6SmO/NY7U+W3aDYP5oYBMvDoKTmrXj9YZR3YiO+mF9LhtRe1jsiOo6vN/l9Y2vl4znvZeccB6m0b
rZxoPx3duN+J2ysHMlqWMli/pw5tVEAvN4PLhzpvm4m5MVznc2pLTCRCBRHuZ8ZN9p5o+S07w8PH
C5gN8jEhXG8KeXMpN6s2m+ISCKZIB1msXkyOkf3gWUNyAbyBNIofR8IssNLVoWYSlUV2Ia2QoaIH
Wx6e5ztjpLfHMH/TVUprgKJCIL31kUhp7tRQ1fWFNU8YOjb2NtkBsh28y5imuYhQbVAuoCyw9mPa
Dz8bLwm+w/tHMy+sVk/Pf19ab45ij0KSxKCrkwlt6C1fgZGyOyqVmBcDDhS7Oqt229SKKRSbN36D
WTGchhFOAt4IxyJXyae/P/4PG+dVEcPzaYZg2LmQRCBqvV5hCzwYCgMRXMwZGu3v9YqKfWRR6n4P
Sta0MeK+7spjKzMcVkKEtilW+GsD9DtEjaNb2UPpD1qrYMBo5eYTGbciOBF+wBAx6kw3l+V7U23+
pNd/MpkT1yANkEqK4dtP2FpeZqmCD4bcRzyhTnLO3Beaenhw1cH2LfWOj8+bWQFS6T/h4kyTwDdu
U3xhQZidmLRz8Ra7OU9l6332K7UOoYnz4md8OJYyxGBPPDZz5r2Dyr5t5AAOMZW7Mh+gVHFTvv5A
mCFBLdwC68Ki9ZvyJEbZPSvbwNE2IoUC/YTyrMwBU+zWvDZ3Tj4WThIu64DWxivk7IfwXpwppOAw
sKVEpPAzU/7a3neVLoePtlGM66E110qGYJSNGQ1wtj7qfl7ACyA0Wlnki2Dayp0cy3z9bBjC9n+V
cih/22WTI0Ez85n85Npas8gE2f+Sd6u3hOuaO94Oh56piNFAqeCuMfBfQnc4j4Q9hXYK0hm1ttk7
RcwpJ2S8GkaTfjendrjoIutTHVZIM60pSmHCf1wsWfnvrCWmZDer6WoWxs0tQY2utjK309WJEFvt
Ds12HnRQPLgLsuRY6MZ0wzrIfDPMVWOdSYJwisjuu2r5gK4u/XecLKgCTVE23tNAlfulMfvxt9sG
+sla0HMdRWG6uKy5Y5NfAg9Lzu9tratln4BAJpeaxHrwWzMpL9aQ1elz1tvZ7yW/Uv29xtXPFsSx
Gf6DORzXzfOnsOtS8W/WJYu870crydYQ6VDXP3JpTJfGF8PWhOOGCi0ex2kav6w5wp09yr7OQUhQ
bYZ5oJGxJfmHhlP/IHtKIjsFsHwhfGIdHwD5scoY1DqbEbed9WFamrl9apWTMqhY5YTworZGxzja
VtP+zkgnfJTZNr00i3QZKqTm/ATcm2ccXPnyr9KyE59qZyh7bhurN3dB184Q0WywTiKbHJsYWU/v
28RJvf3my2xvWpmfnAM0bbT90G4QWM/BXH1pGYoXj4NUhj5akzM8aNcx2l3vTZlz1M6msgNq4iWJ
imHxxC4f+rK+H6oyOdnOjHlfULj99HF1+wUL8TZosyyslq7cp9s4pjFarq6A5QaZNc6NWj9pldTN
o51LhGdts6W0pf7s3q220yeRM03OyQkgcIMlj60K13aZ7xQXx4wv8ua/NBR4HtygfinjQgbtFKfc
gN8phWwjLLQa19DxsuXnJLhKwty19W9fS8N5mEuLDl5VpvkpIOYvfWjYket9N2BhFbY4HWG+sS3G
ENarsu4wtdsYORg+3hg5DOcXF3n1R51tUELZcSsMf4ywsmhq0c3DwbCCvYeG3T5IMhaKWFcAX8fF
H8u9GObZDlNWmonFAIG2+95CfXfELheKwVLpKQ0lo7V/5jXtfxlG5xQ75JGy+mB7EKwvFNu2PJCd
3sv7IOmtPuon13/eJmfrTsHs5heogHqC815Z8lLiXPLLWzKkgxsaxgw24dyNrDXGDp+hTXXz76lf
0u4Ov1lkv4g865d8W/z038ZNsvKjg5B2oYx2yxKSYuAlMTI/Nzlaad9RmE5l87WHVJgcND1vEq2o
uD5MFkDlzrYAp0lpQCGyK9LNrcOaPUBkg92PYwxFtkVP2vqzfYL4g9QulZMhP7FxhfUZJ4nVw8oM
ADSqgLB/ZW6pqzidrzwCEAzbDLepUuppKRrzKwY+zfJh1AXq6bYy5Jc8m6Y0SqQv3Hj1OFm+kWah
RxlCm3GDs5lu9j8UUqwHv7aNIfLKrf64bbn7VCO1L+Orm9uTodVSPplzZSDxs71lDKsURsmpTXNr
3aN0qwYR+XarpWQFzMUcI/0Imh/AiuOPQLnbC4JG4x8jrxmVztkU9C9qLIc2NIbRPwRXMWJcWglo
cCJ1gjeAxYkfL3CCytDdZv6HdqDSARp5aueghaPxqSrJAAjVopyLNmpJvbRMTh+PaDebu35YLGKp
Yc3F/jZaMD08DAIiTuLpcRn7ZnvsjWGrv4txENcsT4ONVjgzPFn2w9BdsG1Ppp3Re4kTGYvrnkYT
Ptk5ELU7hdZS6x902R3cWhHQaoCjB3dyspdhtyHvcPZJ0znMPCQenuDQW/JtzIHIot5Ecx9KFbTf
Znvt+mjO9fBtDTo2bYLx6VcrT4PvxTTb9r1nUjaD3jjTWQxJcgAmEFeh3DjVR1J88FIKK4Yb524z
8dbHmaYgn7cTnYknGZKGaJaqKz7JrFntc9sVXUZiVTKdeof67mOXG6ozQ8YdcH681M/vA5uMxTOK
YPMsthJYtcFzwd1hZzY/BxX5ZPE01hRiySi14ERure/w13sk20Ex1geQhsKL/dXJjChbYGghrxlF
wjh1kJUB725u2s9BzfX21c4rs/nQTaM3ngd/kGvEaKKrH3vOHYGJfZf+TkZHbgj7ehPFvKqlvcSW
VkxvYbkgIYcC0/vfgtQMvvbiqrEEB6g9mjIq3HhltdGkpigtTkjKfc2427aW+NprtvhrTPjtPK7U
vO0DKeGzvoNMgiY5qq8OWUXY5s2oviNZ7fITDgXjpfKDsrwAQS7n2sgq49McLDYAsN3IMO9NMcWr
q+DabMbcnywJrBP3+E/Vp26eVRHpxtIB7uaJ+3lJh+DJBqazj0O7etnXpDUK/SEdB+M7B0j7U1mZ
uN/y3KrOGTrs4RsDtkDvcE3gMBJ/9Kh+x7zxi2slsj9P+CoeelDNfGfAZJM/kCgLmlmzb5kDJMZJ
TLWcES6T1TlgmYatAjgkdjWQrLx86w6wMraOnbzYpbps5pp6D5tq9PCbyF3vd1a1bbv3l85WR2NT
6p91TKuSfr4D0WCTF2IgQ0nMbazsjf+OMwPIHR3D8HNSOd6jrl/ZvwMYiwmy8iWTuDnBUIsXN3Xk
ry5zZXMJtoAQw1Cie6i+Jj3r9GRvpsz+ZRxg2mG5JM3XpXIa/5jm25BGflXPR8KVbP+EctV5ruDf
Ei9Rr4Zc7xo5Zneesy7ObmgGYR1X4fV2pOFSV3c00PoHnpD4xhWOMMRd1rtVemdPHnatQZrb3oUi
0DjkEP6rfQujy3gyFiPAHoEKG2v41qj3HhL05mfKOZFCT+xtcF0PIU+0NMpyD0gBSNi8fk43WkZg
S+A7JQ6tvThe2MBBrR84ofC6N9KUML5ZNfOpJukX48I2G5Ubd1IY3SG1/fpZWEWb/EPZbyf7urG4
8IlNKfYyhccVm3lDIKO3LWuxp0aEGJ2itS7CWZKZeN+sbR5EQqfDtJNI+6fYVcr5ugR6TSOmPm4b
QuDzip1ug+pnjz+v3FfBrMyDyitv79vZTBnjtwkVWtAHh8USASS61Rt/egVceuT0qTH967VeJk+t
IjDxCKyUqvMM6aOAlLBJU4VuvRX3hChVzgnOVx5XyVUXIbbFGmhkG3dlAuONDm1DZ+F17A5rzdSp
dCFoTcLLXyi8K2rdTC+PJby3MXJQjUxx3viz/wAXYMweMbUops/rLBqcfYONkg5efnAQavSaJsbE
YSU4pscL11nCLsB1mJiZVHofEjWU3T1jT09/qgpVPHclhJ3jEgyY8VBhmH2srW79JtqZSWXYuSQj
RzNQYXcUozF78ZBXjtgx/u6jFu53F8+Ns8y0QzCC8GBrFMTsqs+E/oVBBF0EQIVl71jclXfwzXo9
bZPZjBEHTu2+lKVNvHrSF7rkpALwiRfTG91jD9/2LkVxk0bwn8f73HJH98HrpjzBwGbpne6uzdmc
O1e0Ae4F1GU0KqKQ5JtXtrWFhkZhf985QzfMZLyKvohaiuP6ApG7LVizlXBP3uRM14p7Fc3HPmN5
UjzavfDi3s97TmZm4GsoxDB+IRzXKWPZ+g2GNR4jxJ21NNOjuxVi/aU30QLn1YU+9UY5WPCtoFdD
1oYkPkYEPSTmhy7Q48fNSKeS9Fe8NRicjQFjrTBHd2VctlpmLy6gwXBKpmDl3Eqa1vwEUxpPDsi/
1J4BRxe8U+g5Gc78DN3ArNvedE8VrtXWnht1qmO/CKo6VohW07hJdXV0E0iT95kxOz9NgCL8M1Tg
ZQcBxfWYWwHO98VQllhpMAMzLnrTwopgn2GISDcs632dU69FuPMnX3g0RiyqX7eW2dfg6gOLqHf2
Gbb5RpSMgVU+rtWIsglhbo3UqiPczpyXOXiAGUS5ZGdZI5/rrTJYIciny3OWDGv2tJTTCDZpON3R
Tavc2KE4p8GTGNHZUVvich47bWto4k88E+Zs6PTw5DjJ+qCJZkwcakoRVeqfvqAgCSvlO8suDYIK
oYBMnS7E72JcT9QjJumRfi8/bD0Yd+i6wktIGKsVTq2NpQKWwtiYO7ySnMgpobLcNwFuRDvecuWf
MgPxV6i6zf1C0gTVZ0uqZ4ogoh5xglKuc5GTWizSaOsl57BC+agrf8u+2POY7AOq/BQ+mA6GZy8x
5+IMSTv/An/OW3fVKlcbQRleFk5odlPR7pa8IYd1HqahOo7I0JyQKsPzwbskHifYXyVqCUfMtrIo
WUrlRnXuOt+TbSUPNyE63d/1k6JydtYGfCmc1aYcmkiRSwIHOSPaMLecqrwsOaTde+GaUABNFK5H
NMI+ikvf3ahzIQsqBpfZYvDdanw/53lIvrn+tFShC5Uw3iq6wpAJl9dHnV4a75xmALe7cpnnl3Wy
4U7PlrmMOyqQhLfPMMN9zkbkdth06JmQsx6vLGEt+JpKBtq/B06QMgm5RtTwS5Vt8b2vDXt5rqt2
esB91mXypXML+7egX++9Eb7aQWM89pJZG6E4Ru37KCREW6qPYzKoc22TXxVnGvOrY6lME2AFj9MY
2+k+P9etl7bEBpWYtxzmDb0pjuxry0Vm5VMFewHXDP8LTq3zcNb0Xz/6LZX/drnbE2Hg24N9sCa+
7cJFVu+CxUHV1RC0jo1LZ+V9n4WQEJYWwyX0lqE5dlOJa8sC4sR41tgDwFTbufHmRe29re2WmKbG
0ZFd9e3TWveTjRaZieq6q/uSk9RwNvsr1kIVWoAZ0H0nc+Rgcc/kL5oMiFZf25Ifsa8xs3c/m6YW
41MvUOziO1NjnJZuGHOCHOe+F9o5dO7IJFJue0lGd1keuIS1ijm5a+c0w92h83WMK2WhFJhpLLjb
wDr1SYw/w5NeSqzNOMXSCFaZOx1KQIcxLAobq5sNo0XMoPq6rJsHjSWcpkh0Mdym0TEQDKfIdu6n
chg/pmIei4MLJwJvK26ns3arDlOYql7ZtLCn+sMmm9zYZ3VjdPclm+fHkHNQ4IwCkXdf9LAkilD1
ZM3vEguk/CFwe+U9c9FK7ynNJeV+mFb98EMmzlh86JdgkRd/HLgCoGH22/0yVcSB63WtjR183OAn
Jyv3WIPHaBf2zBJo0vpV2Hhh9XLbVZPo8z0JSMZXfEFtIxomAl9oyaDYh/aq099uWiiDPs4VGFGD
+BLS+94Y/RbvYmrGQJ/QPIawICK3GQ0Q9iGk9kZzXoa5dcLOVMwj5OYZBzb79MnPc6yynKtXElDj
3epM9V4nXns0uqsDVabLQ6nT7E4bznIpJqmtEFu493gLt7CNbxNiiB6V1Lur7uKWgOM6S+k3Xj2c
E6d0jiKQ2T8t7N5jbq5i15lkW9Vz9vXvA/X/eCYyY+Kp2PS8pDcJL2XW6mQU+ky4i3GkPpijxDAb
ag1HHyUgImeeN78zJH4zw0QZbwIgSLBU6LG31rc0l6j3/X46NkhYvjhe4pVhBltahaMBhfmdmemb
b399GnjBdfiOr8ctGuapQGSeMqYjM0lqAoy3DLxvRq+LV7lkjHSD2XpP+/fmtfLMK5vJALSxMFUw
X0/BmS7qvsfB4jhVgfOV9GwSwTs/LZsHeykU7lViqL7UCmT0HcrNf71a8CvYHVcCNoGNrx9MUHiA
wb2cjq0ah9jTTrvt/XLMuZcU5vPvPO3Nq4V0inbkarhwJXPeekYMVJg5/Wp+qm1yiJbSLXZBrcw9
1to/hw52wN8X6x+m0v9CKT7Pu4Y6gYixXrF0ef3rpjrQU9Bs7nFAAEtxPPVrOk2R3eQ1J1UhbR15
0+Zuj26+duehFJ17qTAS6j709QBNp99k+gJuZObxUAuBXaeyEH0VAWhIbLqF891n+vADWd+ah2u1
Oc3J1W3xpSEDqdxxZQfBMfcb86NeuZDDkhyk9tIMgauPQV7V2VPAUNXJ9o1KVmbILDg7+ZXjOiZ/
ZEOA/AeeYqs2HfXGpKpfzJy8tWYYzeA3rinOsrhCgFOhwM4TxWSynn6ZSW/md4YgJnuPl4yXfi1h
yUwnTPS7uMf6LD3hKDf3EWm6BJYxWpfmRYNb74gmwlVi6K3ZjTCvm9seiZJFg+/g82+fm5WBHGou
ypMvXhGU7yWZ/cfagMoX0IAgf8XV6eZbCWlDXSiq7LS2qdy+mFkhw7asjd96GbbpoVpx4X9nedxC
I6Qlwb+kFoE3ivvGjaaJuxJ01qnyU8kM6cGbfElYmxkYLyJX+Xth67cgG0uRh0HXttDc8p83rM+6
bRW0ozU/mbhtWlCRoPmhdGdulOBOKtKh2zWjb8CTEHX33j54+0NtCcAf2CYYO0fa623g5JrQoWJy
2ORLAk3aNM6p7Kx7RiHzr7+/0+v/1c2O4wGOj/wZRM+8dUeo8IiDWzG4R1B/ze3eFjiLYFD2/03j
5HX68npk/oF3SYx5/ZNkQMwYnHDmNmkn7K+zMWvnXINCTO+dkG+OZrThnIv0ZngPcJSYr5+U5yY+
FQjajlNuJI+IT/QnIwXQCeum2yjRKjQCgZ6rdwjUbw5maJAGrq1g0aihee7rx8JdyRyn24KjVwfS
3Xsr+u39bCXj/Swgk3/6+2f7r6fhowZICPOSV3qzOiGJ121QJOIIUbJQ96vRQ3S1UUY9ECHz8v99
FssDx2zX54HoXazXv4x+tq9aDCYQERrjL73UyW7ahs1iaLga76g83v4uF1s4/McCaGkcYjfPAswX
furp7OwnDlK2ecHg0UI3OMSq8+f3CrK3RxibHL4dNymeVuj4X/+yK6ndRa6anLoqsI9VsI4fjGLt
420KfOYe9fhOtvR/PA8hho0dskNR5N3SZwh8t5dt2pxT0zvP+bXrNgY5ntnlOhocPR/+/uGuf/7r
vY0Ekl+HVwJcH17o659X4kMK99RwOC8FgUKba4fiClVaE61KYggqz1ptcToRj5IEVr3/++PfcFt8
7D9QkvNsPJPID745r2ts5Dzxf5SdyXLbSBZFvwgRQGLegpNIStZkS7Y3CJctY54SifHr68Ark1SI
4e7qXbVAJIAc3rv3XEWZYMCN+C2GA3uMylH/phdW8c3rqRPalS8yAESld0uraVrC6a1DMVv6lZ9y
OZn/2a75no+9gYT45bX7ywljmwWhY5bl7ku8gGtQM9PPeorindM2xV1N/3cKauxrNxnWobePR+Gd
N3pBmC+OORr6GIFOLz2zEW4TO3f2GovwQcGg3SRgjZ/dqrk2l793KXZP8MwQ2DumfjbewpS6lfmR
Q0c49184WCJMQ6KDEr4rnS8f39Z7r7JPZiSXWV6xi+XRDzPYb9xWXVqkl3ZJRYWw9AIN1MLOmeCv
fny9y1nd4Q1edhrYmdmInb3LyHGBg08Gnw5lITMYmrQ9ehWnGaPVoQ9NJHGueILXMCiXt7kcm2ib
MS3hzPmjs/zrxelKiQQkHK29C8r4a2/Igu5jB+DEbPUV/gVj/a+3yXabdhXiXJQ9hP+dvi3+nFgO
AhCYLrk1rtSQiLVvxeopDMuQTNUwyh+0TrT9P++suCxaFErU3CnAl9PLLs2hZb61mAj7ZGdEjb33
ELsHEd3hK+vk5YNEZr3Yw3AQ4hs4N06mlKvJ6ims/QSC7HcbevKVWEXLDWDb0OeGiDnflQUAiisj
y3GQmzidDk+vfHaTBeDVamgRrzFpDWhB6GTua+lwHjXI4vWDkd6yH1ihkvanqipq/T/a7e2+4ZtV
e73sxxDDbULvYOzFwFnDnKiYrsSMUQHfsiDCsy3TgsqUreQTffXqh1fb1rcodc1hbeqT/plVZmxX
FGAJPPTsaDD2CTS47kE3aU5u5j4smleBnnK6HQpNeg99hSlm48Z+TXza1JRyPUHPEl+R/ST9yvIY
xsMsKjffmn2nV+te1nP/QjFImM/M+wbdjgIzPj11GEt0nPLwS2WVpdiJEnrIpqId+lLC74jWokgo
JZpAl1cGN/ypTxyjfiB32t1r6UhlM0mcHPpSD9gO/KnzwxWF+6yscAaGTqTyzSAj87cAn/Cfbvet
tsJpTz1Vs7QkRe6DfD5QZs1r3emWojzeZc0GDXfSEdndQu6ZC+F88pyCDaI0iuneTfToaeH9fCvZ
1XBqY/gCl+rqISWDIKYTjHZrhbjZK74YRpn1wZAN1lc8DzKmzW7MzQZuoTJ3XleOx64YNcw9Vi42
g9bYxno2bWq4/P+6IzZMD9dBIWHy9lVeHxN38ikYx5kJV733G7IPWugVd15YUyLj0KGBmHFi4dzF
6cCwzpitn7tGovIo+iy+kwM2IEQ69fAzi2wq4KXVdxzWIu1nClM+CTxh5t+iJTRnCYyQjf6ogY+O
b+28yPMHRFGW9l9mNvOhLSLP/2/waaNsx5h24brvaa+uhqYe/QO5M/otMswhDNppagrq7ePI+dye
jOa+BF6JCFDUubU1kIEdlNQNUHuxb/j3UZ14NtETfYPVhbyBbAfqqR1XiQeU9mdtoMC8Ax9He72x
TMv53cJZjFc2jB3QioUy501E5/Y3/g1Usm6BOs5tsdNQ5letYd+HNnKmpVhODJyLpm/NQTHsXvRc
UlpdWcq0bhVTbdsF+NWaAV/nNGpvRePPj5Yn1fyjc+1qKjcgt4v/avjV6puYQu1HjeQEMrstjR48
egiEClyHmjlON0ktSrIRZFcp0C6xHj038MzLdabRSD66wGkjRB2OPiEecZMMJc+M2grYYZZpz3yN
vXzKRQXxFlk9bs+4le5PKuMaMOi5J/+HdpOafLiYevyagdOPgwxZQRzwMts/9YH9zU2uBlSCcIMW
BlMknpUDIxJNU9c+pLIz3IPTgv5fVcmUv8kmaSyox3WjbczSa3p+W5urVwTSg4JImhSgNlVMjXKy
QeZFS1flppwNf16hMxhoQWKUm445ztf2l5sgsfzVa1ZdP8RZHcOPwXrew91XdmWvrKKT+xJLfbMr
p36YApwT+I81f9CROSrNrm/x7Vn5fTaMdPNb05x+YcHxx3WeYNlAzD5RzaUo7dYbRla0D5AGLG9t
JLbxKuVQPiS25njbSHqU9SdRwaXvRJbyYbRz91w6+viIkL7yCZSt2y66axeIC3UJhRDbQG0o3nj9
Y++YRbp750UVUBkHCLi/T1sRfSlxfjiYYSL+Bd8c2qBznWjJweBV2eL+yw/SamoYCFQMjoWWE85b
lCovVm2rSajYEMLS9aQa/cUvECWsB7AslEAhmNCucJNi75nSNNcKClMDRHzGTVa3C9GFjp9n3TZN
5Hwvi9G756Q69ti3uk6jcoSiaeP2jMN/ckjHCBEEPPbViL4P1whCd+yfzhjC+MdiGG3puaK4qlKZ
DKsItIcImnhI3zQ8p7+HPPL/Gx09/uxIkybbchAjFNfwx199lzL70NWZjqmK4qfZqbCf9v7AxJHH
sf+iab0JeTrW02ZHeWneExRDm8AIq/B1pMafQ63oku9j5up3blMCmtPmuruLReZFq3ieun7jddq4
9/22+pprGJODYRK1G3hKUy+IwczfUhPE6FVslJtNWNRWt+pGN/kF7KFMAlm5lW8GPX4lyhT0j+Nd
3RNVMtdImnYjoHpivGWvGRCNdB7S3BKDEcejl6wo6U6PArhFHEy0nPN7P87GF2VG+WOahER60LZs
qnsrbTTr0bQ0f4oD9ndhu0fUFv1W06J1k2bWZI/5ONvHSQ0ucEptKr/XoRq/6XFjZ1ud2p3YYm2R
tzEaKTj4ubI+tVPmGMHQOQ3lACntaEcfw7l1S0MTgTtW5ee8jbQ3+gNGsydEYKCe17Q8FQv7LCdE
AJ6rTsVOsYIsWeXkXtO1CUK6/ONqCLEh3pg9gwsLOSE2KGwskkxMq7ijkeXAfKzpXNOu9w+oBiMb
HY6VFnsZNkO7NzkUqQ0ShE7fSLr4EHJSYpBWedo2t2ZCrggpQElM9nSV09+0W+EbgZMoe7izIV3c
DxwIm3Wqly3JBG1B/xSAWnKb+5E/br2KJPtbq0NHkspwiZXBkkhDbygUGovEbJ/Q+7n90unP080I
HfKtgyn3TZmUITdEAiniBWwa1T5uXicIIf0/FklYdzQL9bwPDC0DN088iObvkqHvnlBRwPihumbc
TxWWbdA/nP6IS3Ln+zK3vIGGVk9rwGCLXQZjyxaGFaes8I5AT9ECKzOUyzTkGz9dKykHfLuDulOa
J39okT6gVdaH9s0oKHwEc4WZ+Fkv8jTimZYo5+yWHA9jKPq3VDPGbI/E0ChvhFGH0ZF/w/RXtUY8
TNAKiMEe5N706MXt8GvpujWr2Gls9WJUKkNM00q9W+HSMI0bB/mnxOo7IVhPLAORTDJ76smO4aFz
gxxh1sihPQ9sWijDPZz4+tPU1U59iCWs2UA5pmu+jfTxk503I7heI2PpN37VkmhU4Vh+61lP1Lby
RkySQzRG1p2dDQ5K+ciNvvpWO8igcRqRrnmfex/tDd6EQFBQi/djVUzpTtM9mtyy0xtyAoirsjAQ
mmF5k2dDvKHZDLExd1vzBQTsXG0U8BaIDB3N9q3vz9MzrrGRUIiRbeRGCHSu+5p9GpVtDdnSTeH7
2ZNGk9XcRrgNvFWNHPyBaBdke2VjGHe1b1bRoTUaZJTmZFjZTZdF3lvslwhKsQX3zpZ2b4q+Lo7D
hvUVs986q1EGr9BCl+oAureghq2MMkY8a3gyqMLO2OkIu/Q1cQqSsD0hlvuZSKkD+e4YxV2InSzc
NTVwxCCpwiTdZ2Ek+BAHYxyIQGhwfpVT4tByRmNePTmWbQyHmJeedJCyCQmhiJGsCZTEHf41v/oF
eiZ7ImCCraDtstocBoGTrBsWpUYGB/uo5w5PiEwCSAnsTjtyHPxIQ7ULQXwO7HJmS5c3eEVpgoYZ
dEK346VfO8nY68tLnaJvAqO7KS0v1p+TsXKNB3+GGRt4Q5E0ge6rAQCwHWfHbERzvB7nNrt3SNuQ
R9ilin49EweKs0rx/bb1PKrPtur8du3FNb/ARXr3pSyg+H3WayMckNCWig9AdCndXalVpLKYLZIt
DqIdyTFjVavxng65le0FAhMf/XFSxEzgcQ1OupcDQTxCB1C09J/YZbsCK2zg0158rQhOQb3QeH20
Nvo8rba4/F1/gxhDe8x8sv2+ezF/OagTIUOY/I2jrWuq+NoDFF6DrQEzV70mL4zLkgFaVHe4WFq2
KUWuPTXVPHz2pJ8nRxsFR4b/g96QJhXzt8fmdFxlmiqrWzELke0tq9fRG/kVT64yhqn7RKvJ9Vcp
MqzhzmoLtjPU31INmHbG1suOmtJ9BlOhfYNHaIbf56GRnxTeV7XT2kb3roQdvncAJiIZfCWVzsVI
c3rWtukBt52KrH3Ut4e5z9WzMBqxCjvN2urF9LvtNbH7uKrwThUDqy91QEGRmhb8WWEIssSo22VG
zFMC3nlS3BM9w2lVy8L9HIb5lSLuO4U//IEUMKiII2zQzz0sAGlqSo+hvXdqP7kRyZw+aPPgzetc
OtOLkEi+3dFtjiLpAL2Qq8ba2vW1ddATbb5Sf7ss/S2cfWYEmqWGdQFWYbkVvipdew/urL+RdSe2
6Qj8By8X6RQwgOV3UoT/Q/sfuldKDu9dmkLc0vKnF0Fh7vRJG3B66RXozh5HBOsl28ItU7Dc+pRl
2QKEZffVZZiOLqLZ7cdP/L1HQNVR/KmxGMLwzwpJptV4UeFOCPo0Fa4F4aFu0HdFWNOm1roV5820
Ww0cWw3k58gnIEWMdDwVs9EnWtr5eOWtd5YGz1n1hfEn4Q4lAqVv76z6MpB51wDdM/ckj7rprVn1
o7kuOEOidI8nfCgi9nK4bLFsxCHE0dAH9dCLm8zWiFmGa4Wny2Fb/CWL4iXwj12EG1BpTwgvpJIe
OEhhb3UZd3ItosT5TASUVd6iJzJ+Uo4st2KKp5igtIz5Q02YtGnkcQxYeQby8KfaTRNxFONQjLdy
wNu7may853tss3SF1re894aedTnQkH+N37O6tuygmj3rN7Kg0NobxEd90Wk4TbdVM9qvjkLfFJTs
Yn4nLGrmzndCLdkuwuicAoBXJ0eWiUZxdJUe3rNsUMBBqlxChB4dQtiajun4kCBsn/dTjDp/i2d9
Pk6YbcutARXQ2MTYTr5MvtfFX2otRBFIVYJ2odVlKKvmSYVXPut3ZhF0APwXzAhd2HOfo2m6NVl3
LpW7uW939VD6zVobNf2A8q1OKDKlY7/5+DV+5wvikhBNgDRTnjTOvqDWxwibVQMep64Q66SLo91g
08qPEys+CGMad9g1fLbhVnGlwfbOLO3T7+J/fLsW7rHTb7c1Rjy/I/VmXylvm4dR+gMdVh9MAMn3
HeTExX0+F/8+Y+B9pCi6zJ7LMJ9e1RRFGC2lJQgBJFL9yHPfjLc9QZerQbgDGaVDSAJeB2Z0G0+z
fw1D8d5wL70K/vMnGuDspidtnJXbadx0NrbbEuDG0Run4aEZlFuu2liGP6Okam9KNrjFlTXqsjqL
5sNHVmMIHUXBuTiqHKkycvZ39lnHIZwgErJ1V5xhUZv57VCmCO26YjUKDhNO0jt3qD7yf66CMxkT
CkOnYeHonCsaoGubJIB69h7eo9gW4EP3VSxvMxd30Mfv9eX0TBAxwUGQ7KAh0eNfnsRffYXWHSBe
zCwNHeXOfmuWqAz4cj1qSkWM2PG2L/IkQ/IpsSP6TZY2jwTyqniLFce7HXqjv9ZgucBxQahjauYZ
sFbRQj/vkQHhLw2AeIh668beCcn+Fn2tFu2c3J+P8IFleojpXz64eaPyY6fjvj1apWNNx2IWxRq1
CYf5zEjkBodEeO3hXHyQ/Dy+RSBDqINM/bxFATuHfDJcu3snLuO7RlAbXmG2sqEQTsathopxJT0n
ufn4QV3MectVKZcvCheiQf2l5fbXc6K4WbRF13t7uBLuA6TW0QpEPaQ/LAtPflBklnflistfPFkn
0eiwM7S47hKfcN6THiPPC72RwFOC+AQoahxZN8mkh0HM/FNdudjymp1ezGZjtIQsM9ddNqRpKrXA
zcz4oPml9TS05nybFQlungG/Gz3hyP05qUruMAJ8/nhgL2/TxuPsIV2BtyNI5zgd2Ih+AdjKKj3g
zjp4bhG+QRXxt6YBN/7KZ3355nAp6qILjpendK4p8Mlq52vs0kNe9xS5nbRHPJs0ayNyxdtsVZue
YE155aLvjOzSNkSQuoguoeyc3t/cWi1NnSw72IWhxYF0IvFJullzjKMon6F6J0ZHYWpK45uIhEbn
XxcSJA28PrrB92yif19+3l/vra3jLBw8C47RsHgiyZOGHUjjjZpdbjQ3qcKUGig77Dda5PTPHz/b
y3sH9fTnhAPryff+4Lv+ujhzxiBmut77MJIwQURtFKQwcMCP2mg46FpX7SEjDFhzUWj//vjaF5hQ
drxoFX3S67BIM0+cfbEEaZpTXaDb0qdy+pJHmSx3uqFGjrNQ9fftQDftdiwb1CVtjM3hBcIM6oi6
W0LblAOXeG2pqi+j1QwxL/9hYHgTR3A+kb7LCmneOF02fv34R1/OMuwzrIXbBRmZ9eDsY6iJeaKg
atWcl8Jbh8rP16mO1VbY8lc/+tY1GN/lt8flbMbHsZhjaE2evhxGP9KebZwamwwiRotq9W8l5myr
MMylwce3dvnxcS3ac7yKMBTpLZ9eS4fWk44Ym/eRlbRPWacgvOjan9x0g3yDzUBW0Ockmfor543L
FZYRRUfExG0iXEIycHrhDnUpayoZqdIv+vFAqVpslFkCL+fc9a2JqQVIBJVl4GIPCoO00to3WfVU
8Qs/jK4Ify5GnI8AZRh0SFopKGnN0x9T46aa+ebMvVE502tLH/reMiPT3xe+1V8LcLgYcnClS8Kb
bhC2yangbMgRXhO8WiH7oWIoCK3NlDRuEl48b69hMyNjypEZZnSi5/MriMmLF9ljll3y9FBDsoKd
J5g3qmqSkmPbfnbGXASCb+fOLGn4VaK/d2r3Cgjlcli5HJIF/H4wNVEOnw5rBKF1pFDZ72XqDOta
TekDsWbpbhxwfP3je8ydLXImAEKoXphVTy9lW7KA8ln2e5Ho6a6wRLhJM7RLRUT9GFCJ+FQYWB7/
/aIIhzD1Mp6UMc7mBaQg6Nptq9/7XTl467h0cpx7OalJAd1gK7+J5qZ5S5tivBZreTGFAzti9sRi
ToHKgs12ers1JTDXy/wZZ+IcvlpzJB6pgRPMboa93h6mBHMTVqBCE6vEDxOx/dcb/6MZY3eAhYAX
8+zGO7IXNEoT1h4mnt8ESneBZFhEoSkMa5usLd6wVKsrU9Xl24TK0WW+QNGExui8MJeMmZai2rT3
VVJnh9ywe3MFf8yVK42iXXjz8S1efCqgu9Emo/EBdsQCvTyBvxZJgvzoshiuPNZNPRSBl9S0BaMo
pilLrsob5XJG+J8vabCZRQ0oLIPne3a8S0qoNx5hwUfkgNijYVzR0MTwSg+IVOzoUEeNunKXyxd4
ssEkZG5Bvi4yZpPN0NlchOy8DHmRuqOORdfAAOmqbl8rurBvH9/bBV+SiQ7BlIdSW3B/tCpPx1Oi
p3DSVB+PaYMubJ9orVOuEurhya+oHZ1nz27HyV/N45BkKyg43jed97e4o0mVPtD6HpKfFQZgJwD9
7A5XdoOXD9td5n7O9Rz1KImeDYPWuv0ook4/1gUV30DgbggE4oxHr5uGm6KdHj4ejYvPFwQpp6Ql
j5aaGxWF08EAVUds1UjoY5GPo3toSbz+pBr7N+DfeAd6wOge08aE4NUP6e7jSy9/+vSJA2pHuEsV
A3ACjMnTSxvxYONXIC8bzGAPG6PA56fu7BG4zy2Ep/jKyF6+YMutIvSmuk13zT2701mZmVdjDD6a
XiWtF3L+cOvDPcA4+/F9XQ4pNRkscjjGLZjq5x+PV9o0u50l9YUdTTJtFPwggOV6l70W9uSNe42D
m3wsXK3of2KSrL59fP3z+giATMtiJv5TFzLccyWizrpGNJQVHlpdNNswnIw1dYwK3A7gs6lt3HWP
vXuH1RLyUK+SzceXP3+Dl8tDGgPUDeuMDcwyPH9NV2mYt0Nl+uBhzKzcVSWHiMwosGd6Xvzay9i/
cr3z4eZ6NgU/asV8LUtJ6vR6fRLpkpU/Po6RVnwzM2EBFLTFJhVgR1YhbsUfAxHcO0vr8+gf1/o/
117KcCz3FvFuZ1NJNjZaGwquDY4jJa8xbg600ehKu/X8VQ1F+TLGcnz95wHmmIrx6c9y69tnSx5z
W+pNuUyOScgsFyTo4p4sTGYAEUeYkikajejKevDnkP33t8qNEuQMIxT7B/sMe3nofz1UFJ50DqI5
PULvjDdtHYdkUGbqwXQTtXZGJ78B2lavOpDFBiwuRI9u5/hXRvudJ70U3VD9Q2Rk2T/7ESnaqKal
43kkqtZ89en13mvVWBy93kLkaIfpePBdIGi2j9r34zH/cww+HwDOXWhf2dshSD2bPVpUYMYMvO8I
qKzKbzJUBASxRjRE4ZJF9ReZowmkfyvhv871PO/rKeb7yiIN8YUaerxfUkzbbkKhhz0BVEMB17m2
PPdILyD90bfxv9pblvIcjk4mISrF7PPP3hNpzBnfuE4eZi7y/j6l7wEXwMtpcCMurHfSBb31VFga
XPmPR2v55E4Hi9MpPi+bBg1GoXMJtmOmrZdmRD+alV5uZVPiudc0BJGBm6Rq11ZN3h9SSzrXshEu
znJsk5ZzqsdRbtmcucsi8Nd7qjJUNhFp8kdO87QKgUrlGq66WnCWiSIdeZJb/BeNGWoGgdI/cKRw
0Cl57S+DRPYrh453fw2bNwrl9EJ4Z89e2NYdbZI1NPLNPI7NgVHM84H2FNlldlfXXxrKZuo4ZZLN
BjKI76kbQ7+i7ICmzECS8PFDufh66CPxDw4gtNsUk8/OJdpIargvVHSbEBz3IvI53bekvgUY9nOU
MFk93gjlojKozGtI74slAX8VmRGIql1AkLCTT58KXsums6geHNysKr6KToZbAnCQQVhmf0SJeM1C
dnGrvPhAWNkq435lKT4bdwMA41yaU3YYyCdcxcNg39tNZdzN/EZegQW7NqhXfOfxtSd+8eZz5cWz
Q944pyHexNM7HTHBttLy80M70lsjv9WT6aNpd9OIHJHj52xUurtir+v3Ky8ey3jdT8A8ti7BtbtJ
l4hlnKmb/I3M+tJ/TbVRn3cZRnxry+qd0wwOUdpcm97f+9X0GJZ4ImrXxvlXU8+hK0ttzg8TWAgH
CMUgnCfkdJ6+TGNu+5O8hAKYJlDm+kp/471LLzmlBM8Jk9rL2UmjnqcsrFSUc6Qo9E88myJZmQSy
fdEAxaQrFNG/ye+7Fnp3+WXynCi5LqJkin/2+WWLEAW59KYCMJc+mYE5ZNXOm8r0CRN8CbODmtfO
kW6SIC8S3qeM1BDU6Zrl/HQka9/HX+a7v4YsFcHmhTLbRSXSFvRDvNnJD6rVYuowi3GuJy/2s6Wx
LAeoHsTCRPHnFz0biL1B2NumK/SCc3pPgry6UoN67/NZgs9N1172secHJKceul4v9OKgiMNLnLbf
LP7doKhCVL5dhPDGFcAQ9Fggjf94KJZl9GTlQO9C/5btFAIaDp9ny2yOskCXQIYOWmw3N05sVBMw
efc/q62iL/9+KfoJ1N4pP12mw+bNrPokw+QxwI/53DbRSzrJ7s4MnfDK5uG9m6LKTomNpWBZnU4n
BaCPDWz6qD5Emi62S/40TMAYW3BRLxD1j2/rAk1PFZ/uhceGmEMO/tazqzXgGn3B+3zQsDXsTTPX
7HWZt8njFGdV9ZnMvurbRG/ce+56R30xFzZ0oFNt3EGCL60hqJURfdVAl1tHK8dDhjY+hZSRkJ33
Nji9+6Uz48zYpkZr6s8f//h33jymoKUdggCH0695OlJ+2wJPNI36gMzYhK7kFsO4p+wQfRo0aUBB
7c3ieSI3sEaBXXjDlRf/nQfF6ZCOJusUNuTz5AkMBDOhEll9UE2R3ndx4Ty0czt8M/TBvPnXO+VC
WDs9AM3LAzlborRK9lY7lf0hoie0zhQaJ62kny5Nkd9pmhPf6Wr+0ono2qn7/Bi8JCcw0bA/44DG
ueVsh9SUve6GQN8O2IaS26Jz6Tk5lmtdGcqLeZ1+NbLSpXcAZEecH0KVlzgJEsDuMLu5sRkVeuky
kvMOLymhB1K2N2PUvH48phcHX7yjFj00tn0UFRAmnL49Tutmbu3Y4B6EnqAdVHmzqSDrfdZHBAtg
aSr3oaqlDQU0jNgLZzJXvz7+Ce/cNnsO7hcfNP2Zc7NjCyYtRtXv7yMXQxQEN/wthpjnY0pcZ7aq
aIAEeQcN5OPLXj5Uh80OgcHcNAvpeUFSL7PUHtjgHir0y3Fg9Fr2aCogwR9f5nKhIhyVdiGFT2p0
aCHPVmstqeE+It08xD4VtC+YWJBLztAxqxc5+wbo7ITYyyQYwCLuo9bUuq0fl+VnD8FWpW7qDlnh
08e/6fKhe7QwCPmm2kJl789P/mvHL+vJx2Sn9Ye8c0YoHnaDdtTKxj2TTGkG2FOytzANhw1VtXpv
KioDH/+Ay7HnByBHYWOLJco9h8poHUjFzs6HAyF05i9z0kwQ+Lk1//MH5XnL1oD1Y0mQ15ef8dd9
5s4gp7Z2+0O/mBZyM39BH+NtRDPWt56iNriw+a5uTJYJ92Q9poLFTgkpBSQN5uWzTyqpFRp/R4yH
iZf2gVZjXa94GDqp4s2CFNOoSn5OXGVClUKOxn7RWKTaNEamdWibkQhGTiXJJzvR4kPZWyHhvngS
Ma8QncNOL2tbd10YY6ivQNqB1pKo0cBLo5ez2IW1qFxcV6bPOl6qajUWyjiqxQSAkGT0esLe5jC/
L0iSqp8zb/KRBMMjnFdur7rPEbGr/Cl21vUzTEgJDm9IEuuzBQi2u+d78m6AwGfGd0NyFH6beyjx
q1EzB3CQST84t+SmYJqQoyOdoDcaPE+JE+vFBpia4iXTKvWqwqh+wdjg14fGrswf1FDaCWZZ2ZCt
inTIKNfO0uxb1Q1tUwrSXb6rR4LeXtmCam8lEFL/Zun7QztjWAi19pT+2vbF+DuuRv8WD+bgUXQ3
lAci1539Xa93HGIi2+hv/TERS/RRKL9Y6ZR9JlglHVEIhj5E6b61e8jAMht3FQK1z2j9UWvE0LEt
3DVjRxWHunf8OosxFLu0s9LxLUtR+m/GUe9z0GR4PPYkYiFna+0BRLN0Te0OMmv/nAL8a74lg98/
hIgWw7W07FoEvTtH831NMg5eJCHd4UHUcaZhLTKT55DjVraKHGI4N/iwGm+PfZRee5MWdOTahDin
oLSTQv5mkCBHNnUZl6su9RZzQ+F638M876orO7MLDQDFERBbYDbYblCvOJ89oKSMDltN8sHNQX/B
5hLF+DFqzycjuDW/ChhA00pL8cfcmbk7inAFnGp5wepOv89tP4I8H6puRCxBc2NbKO5+n8aziZmV
VG0dHqhv1vO1eXipK559lvxa2kHsWznRn8sAMi+J+kknRsXt4C07iKh6BMppBQO5676EiTs+cfSs
qNrL4lNLC/8GurNxUKTvfrcLbZ7+ddv+J6aZlZ71x2IiPpucsKCXwJ4cCVgYUU4aWpRWJm2w135k
TFfWustaJLfODEjZlcsB0jnbOqGhBr7slu2Bz5sHxfKDcaOyWv8nesH+oTCgBkuPsrObV8VTPDbx
Nswd27zy7lxsFtEF6CiTTCZ+YC7nuAafc2PXhy0tznZydgC8+zsCKZNNblbGlUstd3TyuJdyJyUF
KjecIdjZn879gpoRO44B4IUUzWOelSCr+2hiZsiruDFWfR3XXz9e1S42MvCUqdkwyJzKKRedrfR5
XbrobkRzsIzYfsQxVu0LPdXuRFXMb5oWQT7O6uzae7381ZMbJRCWfiNbcPYYcHnOHm3al6L0cewd
CVSAAA7D1/k+oz0CZeik6ifidDySdmK3cmVY1vTfgGE2Xk+z0pIFTa9fWXMvxp3+FJscKiK4fBjh
Ze/x15o752SoRpFrH9toNvezj3lV5Za2NkSngX+kDfvxoC/P8ez2ESfQOP6jrrxIK5x7x5WWjK2j
7G17w3ow/ExzIY3tTIe52uhemz5GcVKncA8ybGkfX/3ikWP/WpooEDlZ/C5YUtbUkmBFKMIxtPmI
O/rfyMHkcCQOEnYuZePiwfIr7Rpx5Z1B9gg8EKAYOfPz9E8H2W5G0+s7TxwBm/urwvAS+ZKzUfyZ
x1Gpv6TgG54+vtGLLSO2Eh3RgsEulvih87PJFCPu0fzQOLrJJF5AL6CThzy9ayfX/ElL3UfygpsN
LqcldhbNsvqK+OWd5+y7cA9tim0LG/Ds44qGNqM3ZxpHmUTV12LszGcogBrkokq7yYpR3+dO1Nyh
4lTNlYd8MWuxdeT50jqiNIoA53wq6VRB9cU3jtmkpjZArjF/FtKH4xpRpbyiSrm8T/apS7bccjkU
Xcsb99f3Y/VJG86DbpCpEEavdoWNdoXhzITtH47zN2rc1qouIlgskV9G1ySrlwvFsk3+6/Jn9wrG
aag6VoIjU8VS7NaqTdboithodtjrklkVtGZdvjVAlZ8RGohhP4oxvfKw3xvxxZGA6oB/6AWcDsJU
IEQpR0Z87EJ31UBnxtEoNP1mIU4lVx7vOyNOo4HqN/AHzsDnWY1R4RS602Bwj3G9mkivPQD0VRHt
6UU6CXxwS/0MtWxO7vKw6q7pyS4/ZXxEVO0Q3HNUuTQlpPFUoYlwjtocEuoRQbqd1lOXQOmo3WQd
18K+Uj5+94owhXhlKRtxOjodXM+GAllROj2aZVFvcsSYsBr00nisfels8MeJm4/njneeJsd7Kkys
yLTWzp+m1RmhTjCxe2yM3D+a82AWm0LLQp28C9Vcudg7TxNZNy1H8DdLcfjs+3E03UZ564pj5jj+
/WhmzjMQ4fkg+rkJMr2E76DsLMGGGrpXjn4X98nWCnEMIWXMylgtlp/216c79HCKZTFXx7SKrHar
Z6NOnQjhjgpccy71zcfDevEcKXzzxvJJLgpvXAWnl4NG1bG10RvudIFZGmGyR7eYHUnxivc5uPh/
HVmXXB78AbQdOIuiOz29niNTN8IkK4829s5t3fBlYkBUBBOb7saoMuM10+Lki5H35uPHd3o5sDCN
Fqbb0qREMnC2p/B7ze5tMcmjSpV41J3ZvM+0IlulUMqv0SEvVnTu0lu69ctJk9LzWd8tLpjZ/cSS
R7pv3t6OVHaQrOYru+nLYMbx3gQiba5VoN95lsAwF43NggDkwZ6OLZa6oiijESl0QQbX/5ydV2/k
OLOGf5EA5XCrTk7ttmc8nnAjTFrlSOVffx763EyrjRb8YRc7F7tYNimyyKp6wwbBF+WlQcXgc486
9g5njW4l6F0GeoedA3xdzlNqz8o1/2ezzlHs2oqitfdKYGafkPQOmt+2ioYOyZxdUOVD+cBMXgPL
yr+LPEiaWy6rIPJ8141LGjsf/cIGRV0qUWQpKP4uK6xYhnC0Ine6bxBcghgoYQrh9Jtn21q8vazH
OeAQJTeYi1xmQ4ttXLZ5FzXoYN2H1BDyW30GoZ/0alAf9KGgsFuMFMm3oxE6u3q2leZFnXnO4AFQ
mtPkg+eoki/XJy9HPHvC8ouQLtCAMAN9pfl//ikquJBmhOPKfTW2oQuHQhMZIiqkSPezhaHYJgKF
Fm/CqIjbQ0Hm7b5c/wGXe572B1ELHCH6R9TXz3/AlLtTSO9svDcRWH8dXaMrNnRgMvtmrmPd3Mcg
3oYfVusaq8UEGaT+mTuXnhSdgxtFt1828xYbn4DVWuQL4anzrHq+zxw+gXOfdgJ8ga9gtlUXm3wo
w/Tn2CEotQvDuUw+YbSSep+1pHE7b1tZFhR9OTVHW4noy83CJ0FdkVe7iR06v3EpmTzKIcw+GE4h
CkWmgNqgkDj6cdQK58YtleEEmgtOGZX5MbS13RxQ3838uXbq8lZpo7bzW2LGvHZ8F1uG1WLL8EAi
YvBouNB5C+bCU7C3w2ONQt7kD1SwxU2UdTgPNbYz3PeTNR0tDUu+fdVP8Meub5jLdSFIqZCNyeJl
Gu8tbllBc1VjXfSH2jWqQ85nsLkMYDj+7gsnPOhwgbK9N2VpmvuZNhQVRIFEnbZeG4wbzahWCWyy
WvLvPmJBHElJkdcD5Q17sY+KLFWCSEkwzsRL6AZCZT35ETYxa9fDIg9i4VE0pVHighF0TG7586OS
td6EmFTlPDiZgjGV2TnYgfZWirJRVgAw2/V5UdqbIp7b3J9mO4g39Sic/GPx8v9/hmxdUHF4g7Wd
/ww8fufaKBX3IbUQk/BzhR/tI3wlepSC0L5bGe5yuzFrmqQQLRyPxV1cil6G6F4w2u5DZ+pI3aST
Vt6aSoDnXxmlmzqLx62jaDaqOJhgr9xU742NcTvtTYo5BmC286nGXZ1XY5+52DFT1b4tKF3RhgoG
/TZKm1C5gXcUen4UT8VnCe1aw8UsYqNcaWAGEBQlUJJGggxg/9yTJoaR/URC+qCI3Lozw77YErGs
/axoYtNMk3IjonjtOfDOnOHSwROlzcnVYC0ePBoB30rV1nsgHU/qbQbIF9Wqrpq2thkn96EY8LLA
pPLZaAZNXznc782YbBf0Ffg3ovNiwXG3hFRIsemBY1rtUMHJbqYkMI7wNr6KIup3VNDd/UpAuThX
EIYkH4FHBLkvyObzZQbpFo4zuj9HNQ0NNMUSU7i/DDXQXkrLzDMy7d7L/Vjre/ulUNMp/DY2FQ1K
+jDxU+5m1mfs9rLs0zz3SHtmVjhZjj+NThF+hXYWNBVg4lnrNp5aSSFcqSd5fQaXE4BJwQYBAwJ+
ilv8fAJjNGeI3Eb2scOGFwZJpQkHrTsMW9WNkxh59dLmhtrSsglGWkFgtVtMjERnIIR4/ZcsN49M
Iqm80SknItpAfs5/SemN2D5RBT9OeCxhSeopMww8xFoQB0LCazhUtTOIG5w71PyHHlcebj3Xf4El
o+C/0Zh6GBIl9BbJg1RedIuvCXWswPOyVh88XFrCbafGVXgzJ2DX/KSrHWUbhHN6n+AAHN5S1dS+
oHRHEPEnQ4TW61AOyAZsUo9+12OD37SLlEhROvNGqDUGDT7sjhH7C7T9ixOuNfaIjxIDvVRhFNm7
TANWiqC/GhnPeTDM1mEc+/GbVWndeOsEnaqibNh0/SG08rLfhWaE6XGrq+FJ8ACO9rCH0cBsMw85
WteYM9H4RdDrak37KneRAe0KmdBBKcRir2PxPOQdXyrysbbyabel6VaxhIMrWW9YGBGZw5Bpz5ka
jrdNiL7FSTOE3uxwwDXMLdq+nfM9Geb5RY2AdSHRAe355vr3WJ5oHRlkothbgkGtcll2xwrNifBs
jx5CXEG1vaX39SmsDeVR4BG1tXIEYTETWa0ZLpIaIMey8C5f2/iTEc4WuwD5tiEXVuU9uOhtbkol
FbeiKJljMY32c4ob1Af7C4zIc4i8XoYnngFLf/PCSwwl1RPvoSssdxugOffcId+25T1WiZVNfvEG
YjBguiBemJzLeZPT/+dmSEeaR6KpoiOgsFlDSiUG6hXRajX8mcbfRMVKLd1tnUyttP5ysBB12klN
t7EVRffyFGcrJ/9ywflFwIBosso1WJ585H5pDodDeCzcxvo1hVr2hQSWRrSQmE7k3taK7zIxOD/n
DEjYw6aFlpq1dAPgLTTGIJLCY2kZ7b3OsHsafvGdPYzWyq10MRQtHKQrpCI/hTL6+eer3UV9QBZi
6w8NgL/HTo/HR0hsMfZwSJ1ePy6XQ1HOla1NqZPP+0o/H6rBnRwtBA01v6kqd5OXaMnG8BrvSByb
lJXBLqK1lAeg1kn6o0IoX+4iVUfeoaC7cR/iw7iDIgwMXiuHO4j086HuK+ugKcO46Xprray9vLFI
NKnHafSpQLFSvZVP6n/2b4/vdAeoyb7PvBip1FbU3q5vA8SU0DNuU1+p0IMYFL3zGzMav3vF5Dxd
X+i3nuvZ/qHWQiMZCIgBCOninVOHqV2ng9aQqkAK34jZwA18iIxgW+WB8TSVaKr69aRVEQkWys4b
uO+5smchKZP7Is5s5UXr7Ko55nqv8e7PugGLLLPULd9NLPrnftHa3mtLLl34BmCT1yD0jN5ZeaMu
sw8yV4AmUNCoGwFrWZZUx6HpqrrJuqMaoba1zYThZQ9hPeXTz+srdnHCGcgjkiI9RauRwHL+zUBd
dNRnQ3GkRNLedQJf9iaNtbsA7NF/HXKiuw+Pxx0ukegEVAkUW4zXC63R7Egcu34uN5kZ5D+5kPUJ
i8j8Ka9Ke+Wmujh6oAhBS0lcEpSZS+UWBVdo3qTt0Z3r6U7ENnq1o53OP0n/upfrc7u4FeVY3Iqg
+ghhBPDzuQGG8RJXuO1RrRv9qCWjssfuI7hHoF3fi84a/9OjcVrZKReDSl0O0KYWjC+cpt7AFf8c
Oim1O+CiqR5DZ543yEVijATy9KB1FRg7cD7Opk/LdMVk5GJ/ylF5nFLOpPlPne18qqg563i2tuqx
0mZQhYoVT99BGka311f04usRK3n6Sd4ChHdqJ+fDVDTKTEOxtKPzJlesF2Z+T+Szn3Wknz+6MxmL
1r5UuWdWZOTnY5kqz+gYc8njGJvFHWcA5TnpbmjFb8KudlG9fnxysnCIpQmObzDGzges1JhiWNLr
R/TUPJW6vobWApq7EXJS4bC2T5Z6+iwexWCe0fCJHShpy/rs5BZ16kxW+jgHIYLQSUONeDt6SUfP
VwpEznVteL6XWM1rWdnpN1BAiFtCWbeRTvNg0SuUHNWNHo7tJwO4UrXJEcc8IVuaDT7FNkf50VPu
RR0tKKvstxhztuLUOFn/g/dpkBf7rKvw2OyzLn9F/t391IwGT2FEFOEAYKcaV18BxirzGjv9ja57
dinQ5ZWlQEnHZLWXr5igiUZADaF2RChOFR6pUuNi+mWTs01oo0cuQpWDZ54ouIWQPsLQfEqMChvh
xCTFoVGJptBdgzSsfpvGyGFvtMRyRj/PU4Hcv6CGvXFrtCxfyyHPo2LX0EofHvKsHzHPncIaxVbf
ivWy+1SikT1+58GvxdtAtKOyEu0u7n7Zz1Zpi8lyNFFoUVYhEoghrXhYTGlUfzYTu0YvFRm/mxre
IB+gVsPmJnBkCbjhop73H93RNI544LDEspK3rGWBunMRkqyCI9doCcZW79Ax7SVmgVwcKMn10S4n
y13PwwqgBm0kYt/5+ak1R6KMSv1YYfqOBnEW7RwTFXZPSeIby03LW4zvcXvO0jXhtWWvQxZxwakx
QfhFVJCWDzq7w0u9i2b9aLdhcg/dEN+xLMJaOEH2y4/qAXW/qtWPba2iQDO5rU9nW6xVCC7ubgob
pvzLJCeSsOvzBSgQEje7pDcfAqADJ9FlyXMQW5hRp+W00YFDaisrfnHXULqWQqi063BuhK9xPmDv
ldjWTW189PJ0/ls3yfdB0pPSsQ02kLjNTTInHxTYIiYDhKCJjq8LDmvolJyPGbcu+v0iSI5DqcT3
YTfavzDg/RF73hpT8GI5GYmyIApbXGks7SIhmIzAhPulpscZz15I2lpQ1VujGCab0xt2P7DoaFct
FPn1Z6GJMWFBwaOFb8OTYbGHu6oXOFEE6RFdh+J2DjsFcNNQzkBQlXDleXJxmcqxODAGFTH6Im+K
cv+8FPoIj5gosdPjGCD9j76D9tNQhuKXUcR9unKZvjcW4VbianDnhrN7/tVKQLZ5aGopZ7MipMIN
3wau2t0mmpKsSAe999mwiXJ5Bem8l5efDS9xup9BnhF0KrntO/UYD6jKWAjPlzukrts14trlMQB0
QMRhTN4KZBvnk0MhIXQA1aRHDK6TVytO3FdE4EQACjhpOf3oH/vhVJGwXw94l2GHL8gRBAxIFZmb
TK76P19wUrMsg2/LF/T66Cd+7uauzwQGx+CE2301Tc4PG5/aeJMn5vyjqJ3xVYfat/JtL9I8+St4
KJmyOAL8Un6Qf35Fl1lWj5Y3C96p4xMa7kcrqv+kIULZtw2yDj4m5bOBhj74RIpca6Xsi+8t1SMo
JnNqkNxEk+V8+NkZPQVZlOlktlnZ31MdM9tdDXS6tij3qcgLNFlvBe52ZfEvvjq9XeoFPLGpFcJB
X3z1tsUEpMFW/uSkce3aflEr6WfDqEFRbeqm6sseqGQEEqV1Ju2TJhGo92Vg5dnGVvBW20yBm/wB
Ql+2fo9TkGf55NHOcOfkVjY9OKjymFD6nO7Xyu+WQfksxFBF4UrmcSZL4dSXztdrcCoK4H3dPcZw
I7blNHU0hCN48si3GzBxMXnYOEIJ7iNPUz7Haekd0AKp2s0AFETdqGYZvbRBG67soqWAJa6BlPLY
xySCbCOQEee/a7ZaLyiVvse8CLKtPxZZFm2yVrGl4Q22CoBfmi+8zjC+99FYq/dtZZtiO4rGTbAm
qKrxGbFh+Qtj3UtO2ohvwErEvNjpFBIIzGSrvNPBpyxuhLjszFJtk/RRncbK3USGTqmgs5LHXMCQ
25bJIMw9EgguPFXURMTBjvCH+uila79hASlRQVKQK3W+Tq5V4p6WNe2jndOC7CI9/mUltYofvVdo
LxOG6dvCdOav17fN5dQBq0BehEhNiQxy7vmordU1OIHY7WPZiG4/1kF/a0/JiDgh7UkHu/bSypOt
MlXuc2U7a3Jw74wOdADsBjAkHjdv6kH/hJgyoN7XqV73GHoqJcd2ULs9KfCAfQPZd/izL6P2icpt
FW6wBh1Ri6+piT5fX4KLQGMb0GKof4KcpHCwlCsrab8DOffaR7zog72rRLXPNp7+uEILNrWuNN8/
PJ7E7cHzsR00t5fKGg1WyRl6dMlJBKUa+uPUmPHGK9LqScuz8q8dTFV6uD7kUoaJQwg4A5FvijES
9X1xo7hJSZ+sK06hbJT6UxlMoeLzqFQMZPe7AJ4glpsNx67C8XGHMZfd7Xn6NhUS8MDlXi091PsH
A5GLGLqIWUfquBIo5KV2Fr+ghdAshfNG8xKs7uIQTiVaDHo9xCddTHn+OIoJLcyi6YLXNBinen99
RS53HqAVVpmLhf1HOfN83zN8Yo04dp0wJp98D+eMiH9aX0OcIT7Xrfud4jRU9ai376Y6VtWVw/7W
OVnMFogKNTmOHUW5ZZbeJHkDQmSITiXslVOK6rqxsaFdxU+jHdTBMRrNqXuNYNQXW6dLk+ox6lMT
Ty2C+3fRpFNwg6i7+0pAa8INanBeCPiTdGyfoY6O592EZhoyQNj3+dWYQBjCLkMfD26ql0/MveAV
Cgxb84VaGuZjwT4/UjZInnOvUTR8Z+LiucUJxTvUwD6xNB9xWNmKOi2KXVAaWR76lSHgA2SVhq66
CJTPSRnryTPqhu0vr7eD6AWEaj4jnobi1AN2fDNxpE71l0xxglep6mvc2fM44diUOUH2N+w6Ud2n
2lQZX/CKb6eNZ2SNsbUiMwy2AvYQej8tnkb7NJWJjwLTu9pPlB/Gu2QAy39fg7v4Tq2hijcWZh/i
VoHjhLkdNnfNiS1UavsR9y9kdEsvg+umhML5lA1qFSkf312kq4bUJyZ35eI7311cJkWDdk18stp2
uJuacnzRwSY/BGiucfpMUf9V0tqaqM5oMX4fUeZ8+EqTaAsAJ6Sv3LuGef4L1FTtON28Yii+dJ8a
JYteoihvt42jZsFGZIXYxIpqPppxFewpq6grz6jL88UpptsPLZldRDZyPn7WODONKz14DKwobvZJ
6c0YdbsDNmi6m87N6HsNzrffkA+vjx0c32zrCXdOV5bhDQJ3fs5IuIix/A5Cn7as1WaWPc242can
uMBFzIdxEauf3cYQD8PQCxe+cJ4/kAM43wqILXdFUWbfQI2H7qeZy9/+miVVlbxoQV7a362MRth9
kgnFWmvmXN5BcJjfyte8OlmwxTUsEJQiv6C7qoEZu5v0JGg2Uc7V5Cs4ASqooarl7+sR8LINadP1
kggVKZ4GN2MxZpyDuPK8vjj1AnjqTlGH4iV2RdHsyj6nCZ1FFpRJpMNFnHyZI5yIN3qhDMdBS2pY
BYoRptb367/pDTJ/9rnkM1EKmSEUYaCstjg41lwgDzvk2lNTNpn3WAVR1z5NUsT1AT1mMWyRbvJs
PytML3qerNFSjk5aYerVqmUf+XqTRNkLaOpy2KhtT/tNr5U23fXNVKSvABaG6oAw+eC9jFU3hbuS
Rstjo03q+Gnq5nzcV4ERqiuJ6xuCYzEpKWaF8y/4YMzIF3eNUXep2xWm8QTxc75Vp3D+7XZlYXx2
9CA8GG3tJV/juuZcetEQe3debons1my79quB21q2jYBoP9hmZppfmyyqH5yBcsUBqG2n4GOZ9vkX
z0Ks91Pu9LqyaQon/5oFerxGfL/MS10yFYMDRWmIPHz5UopsBP+dPOtOqnCEDs7CwA/WVssy/NQP
wol9vPy86CaPrWEjKr0xn1MMgPlPRrutPhpg3pJyTrRLI4b+xHL3ot7UFUgIn3DzcLQbJTLCxzmu
y7sAYNQmLbL8ex0YGDaxKHhHDu4Hpffge8tiBLwPEod3qgN9kJR0J7zxZHYgzH0gM+af3G5iazNo
YflZbaNhZcrvrD/FXipkoDKkIsDyuWxEHm9F8F0nNY+NX+rQ301YA+wlgMRPyMWx3XLToN5oTlA+
CbLbI/WSbOVuW9J4mTi/AtSCrA/StFkmdOOo10ZLJnJK9Rl9nK6uzXarFKN+p8xeFm56pdDGW7Wn
sF5aU1/cG6OboC/d17mB3ScRWfs6KrORHC277c2tMggp++5lCVpA4F/wn5vwK70eWS6jnVSbppxB
LReZVULL+YWkiQDqMDzekxAVrIdM739xaeTzruz0+TFo5994zczpVu0bZ6cIZRw3MK+fFcQl1zwT
LoI9kGkNHRye2lIEfsnzN2MTdYRULmBlOvsocf+YZau/qNCyHtNMVN7KY/OigM54b30RqKUIDCwr
GnPsqKPeutOJGA7jOxLzUyVc8+DGevg5wvjen0eP8+F0jfXt+rLLU3gW+pD7JvKhEwK5k+6s/Gn/
JHjU6Rtq1719mkXfvvZBKmI6JaHm7IJYU54Mkf0Xl173en3UdxYYwSlg+pBceP8sS4VwEUavEpZz
wg8l730ljtJ979jzd5xwk2NXx/9dH+8idUGOmWc8UFdH9hWXsUg4fSMGmO2nebYIf7U+vnRt0yH4
WaxhLC/eVYuhFgs6YwuouGVinewiByLs4stUblSrbLcR5qX7wHPiQ+rl2W40xuSUYLe4Vpy8nCx3
GBUKMmaCEPon558UzT+MjwNPPY1m7eLrlleVuGmCZk7pDtbNjVvgArRDNjP/XbQDWkYK2fd8m7W1
+djTLvpl4Fj8XAMe7DbwSOJ9kUbTWsvkct9RIAZ2TIiCbH6hAqX0WjXy8tRPlTK0W1cdu61qN8ML
PqBjd9SRXzsESISXH8VRATmkfCQRsCR3HPHztaEuPzYJz/ITBC51E7hOhT2P6TyXgFhvqC6Et9c3
3ptE1/n5YnLUD2Vko3q1TJo9EY9mVfXOCRVWWzukvCWQYUkzW/MrNcycu6hV244FsMdbrRvsad+G
wlO4keMWwAAWosomiSF9H1JUwk6kTuPwYMydAvpwMtW/lR670wFT4Pamw+w72IROWad+7Y5Oid6r
jllxiW+2t5vJoK1D12oAJvU47aX6pOmm+DoWiHPkAWoVW6Gj2P1sdZZ5CCBgRN8KVRk+UwVsih+T
JvRX05gVIgPNG9fv42q4jdp+Cu4aWubf8qEunuNOdMHDQG5c+qhlB+HkF0Nr/b2+qu/scIiARBDJ
USCGLHIXC5+hrmw059TSJIu2QW4Fyq4AqCjlhLpAXztRl/EZ5AN4V7hUVIQQsj/fNW1o4BgsVOuk
dZBUNkZp8uRLNVf3G3QuD07tiPmgTXGHq6Rt9eXO6AnXtxXmCDdR7OjtjwGH0QazhFnaXNPw3XYg
XDVUxEAX7/E3wUfSETmPtesLtRRqZa9L6U9dQvvle2TZKMyrphhRVWtPSDw5/NBcj7b6LMyTQ5nU
eglNSd3PRkX/L0+7dJfSs3KfkCIpUKkvIkPbxVOTHpqKCsFGUbuyT301ozb+U5G+JEJ3i+wzKx7O
az3lyzBKP5nKNP1d4GO8Z86XPEzjzq5BKGDNO81QpkpMwwvHuBNlWfmNp3jbYqx/eL2a7rlDPtxf
ZdnYXKgowRGgx7EIoaDV3CIduvY0cXM+a14Q/YCP7+ykYs4Bi+LmtRF9/1EuBh9LGt8gGERBHjTv
YpspbabMveOUJzEOZbCFfhRsnco1bqpRBNvRbUR7S3jMb/KwBJB6fatcXsnkDVR4eTJLDuhy8NLE
gNy1suaUF5l+o9ZjGW9UF7OAhNrjtyJU05/XB3znBgCfxSUFCkYCBBfvPThQpY3tbn8qa0P0W2x7
R+027/JwG1fRsIn6KiRVyNMv14d95yx7nAj4eAhl0T5b3M9tWs+zG3XDCZsGI/vGD4CD4DiAtbdD
KCrxp5EC28dixgvksxNM7Ursend8F0YeE5RdDf18Y4PkKyiDlFgn4xCegv6AQdYZU2wdJq9Bvmky
7En1lUm48aFULHWt3fPesktcCt4y9C/583x8A4p2lWkpCsh6qmHd3iaxuzfdPnjGTA0zapuqmz+O
SrxSzXhnf8lHJqUDghFLvxiX7pbXo07GvOd6uNWH2A79SC3VX3oQE02HwFt7YrwT/BBaAEcgoQvw
m5b8osJOjZrdO5xG14nHu2I0iv+I8chNp46divsOLOyfVPYND9DXg99D4/TKtqnHPtjoSm+b98ag
p8pBKXD93U0hZGyKYo6d+4hmdeGhNd3kS5P3sb27vkffoMHnrwYpEUH1h/L3O8IFg57oZTlhn5do
8fCM3Tu/uRJZSAPfCLBhCtPkKQqpSW9m081xp7Z54G7nvm+bexFFcUkHFMscvxxVBads+Ci1P3k0
gjexW1feTVXlpfCpyVbGfaGVevqtQulx2JTZ6Pynzq32dbZGzl9M8dk7IIlZplibYcu6crNebgoQ
7YBBJbCfTblsbo2Zo1WGo7Qntmpyg3VK8CUk+zzmiR5vORX9ynPsstfJJcjhUxEDBaSAwMr57m81
2ISe2vQIntVpNvtdMSYWbZa8+BPxFlcOREEzBajpzuaPqIuHe44QIv1WWOAwohcWjBQLGv5XvdS6
+FmzZ/vX9W9/uSQSIsdbQ7IcqJ3I8/tPQqYgXJWMwpxPuhdpBgKzZgSQz4ul0l23TxMVGPT1ES8j
AiNSjKYHzPHkUX4+YjNW3jwow3xqTXRtBzPT78JReQncivhUYjX2uyAQHa4PKv+n5zucOgl6w1QT
qXGSap8POtAlRFp2UE89Wso+uu3tDyOyvuXJpH+5PtJ7C/rvSIt7pkQYz23aVj3hAD5tiyI1/XRs
om9upt4Mo9O8XB/u8uGCXiqXN4UDqhiAfM4nlrrmqGVNpZ4wUxN7px8CZ0/pycp+Ie7HczjVxUgn
yzCFNMJNcWPEQAcXxpXr/J31RTmKnU5BAQrHEmPUxbnnTFFgnRxtarBVV2od7F+o7gSw0ZVT9c4K
y4c4kR04HuSWRWg3I7cui6EkO+mz+QCMYjJ908rgUjXCviXlybX99UV+b0TuT4jfsnlz8ViJgsaE
4zZqJ61Wik+Jk0YHbzRHdPryLtzOKAqtPFbeWU5ZmeKBRAlBYsTOv2oTCk0A0dJPRT+P887Mrd59
UjPTm3xwbIG5kqbKPbk4HVBUeBmRIdNtXSKSwanqXt942qmMCTC5YnjJgRJro69Uvi8fIxJBSEeD
Zyd/u4uzoUTVDFAo1U9DW3YbTZg0fzJr2OfQ+rCQUNRb0KUJknotteMPf0JOCPkUFBUJ4lpsmj40
jLGmMntKszq9i/o4uDUC0CaQgrttgVbHivrSO/VF5srTTeobkv8vGU1xTW0R6LUOP64wN2OUIAXp
ie6hyDDA1oLE23gwzJ5bdHmOSlB7m7jpph2CY9g1XJ/6OwHX4lqnSAOgRUN84HwzkWPXhZEM2okb
Ofs8N1r6B+5zdmMSdge/0HJz3mqK7ior5/S9TUxx2pFsFlCqy3PaDdUUq3Wtnej04qyNhWDsKzIC
2Ubg/Lo+x3fHwkxSFhUp0y5TZupPZlry709WWfc/6kRpEHWwAEH3Gioo/8NYEjtBqgsebSlyUSpJ
GOkj86qMfPzTBzC5US7Ve/Nn2ZHMr5yZ976eJMzAfUXTw146xGuJ6c0N5METStzejTkZ0c5MCrH3
hDp/p8E/+3Uzx18+PkVQIWCA5BYGWnO+ZcrK7LqumbUTTESeHWGq3uV6neUb4AV0Tf+HwWQTA5Q+
9dLl3dEKt0I90NJPZYomyr0Ko3xnuAochFjJrJXlfCeUU5ihJmvz2KFlsbgvy8HthiFNCOW2lXjb
FGaXSp7t6T/qelC2XR/3a95X731BnpuEPZ4f8hOeL+YcIetRKplxchS33sZOaRR+6bjJVkvo5GqN
4ezZ0tpKAHrnREh2I9/uDc6yBJRMTtMN3WwSf+JK/861nWk/KaWIGy4503y+/gnfWVUIQVzGaO+4
koZ4PkWUW3tvnmzKq3GT3Q5F/7cSCJCi1+io7M/UWNM8fWdNGRCNGRh/PFyXIn6OW1RjTEnrZBuV
2v3uRe8NN5Qgre7Ang6ofutwLhBYQOZlRVLuvaF5ezgQkwD1ozNwPtc4s5LONhPjpDhK9QRiK08P
joH0zQGgWvqDBGkoNjPa+f/Du8eW3FWSWU4lgfV8YDtM2yIihp9mxU63DVog3U6L5+A4h259Urus
bLbXP+t7e0iq+SDlBy+ZWuL5iOGbTbMw9BNVY+UpNpzA2dZln6T71J7zdGVh37kyGYNzIhEaoDPU
xQRHrYIGZar509yQDLqRl9tbJ2+pGuCPcscDLd73Wlr4A851d4rhhPFjVCnhHeUU7dP1mV8C5CQv
EsiRLAjKKuTiqeIaWBILLcme4tDmW5d9a5jIWY/xp7KZx3tulfZWJFN17CZ7CJDlHvutXY3NH7CS
lKyTDMVsFxGRlbbl5QuKEjN1DSl+B4BvSbXVGgBwjtU2TwH8DySxg4pnBQCtB1A/lIPRYv+cgqfy
4wnO6Mq99067mc1HMkvbDhsDDGvOtwPItTSKhdmy6au/mjKBuo8s66EuIucQaWn+qWiKftfqsenb
XdjcDVbSrwSay8Pn6ry/2RxSFg+u+PlPoDIOH6twxyceNEm3GWNwbyPVkedWsxMkxXTcoUWN1snK
HXUZ4OjkUJsFwgQMnQ16Pm5RtVmfeNXwNAVG/3d2vfYWHpBQvgDZ5wq2zNAJP3xTgSqleMWjHB2z
C9KNOeVNiEmSe8qlI2eT6rov2qTcWUbufsrnOvhwziHTSKRa0KzjDli62EZzPKD+rjonstfyb9/3
FuVRO/g6QJD8/NHTRSESUA/vJ5VEjvByvpxmHnLZFmnzaHX5fNuZY3Hb1Sil77whD+7MDJ2sPurU
XdSm2CbWQ6h/sYw2Qtvd0uJvkTGVv+NUK9uVHX6RB8GyAG9K5OE7A5nXz3+W3gR1i05W85h3ev13
9NQRfhOtjDVx1IvdhDofjR0iK7uZi2Sxm1ovLkwt6KZHmBzucDCLiBNjtqToiP0Wf8PZtvfXV3xt
xEU4CxK7RYNgnB472Blig8pTdhOErXiIgcMc4lg/XB9veXNwPgkSuJdzNbOLl3dVbQsFIlOcH6vC
TG+5lo1jaQQnDWWStdbNMiS+DeVCgFZ5O1LaW+ylrM4n7H2wiI2dgBaXmeOo4wZZ+Q3gLPxLt7V/
amVZTJtUC42VM7MMR3JsuGN0dqlv081YLGsnrFEfOjc7jiMtqTirbah/ueuHdqdVOzijxt+izd3v
1xd3+THfRpXhj02KeP7SjSItatOrlChDl2dW7/XS/aqZIgJnMz8MeZWuHNZ358jdD4mEbICKxPmh
wPsBn0GrzZFtGuDBhTSLdH8CERjsKi1sNqIKzTvYwka3vT7Ny4HJeMgceRJQc+FMng9cR0EWp+aY
H5Mgmu7CpPzSdfUsaCEHGKWnY3yCpz3eXB/0cm0dKvi8maF3sXeXrbi8V6vAKsLiGLqSnVxmhif2
WWyOw7awAgM2wiDKlcvlvYlK5iElEd6VFyleX4eBnqhxceTK1fZGJrwb1QAGHAIFf0JwItvQF18b
9PKE4tUDrBJ4P7RwAJPnqxtG/US7vSqONVpJuz6eNRNNxG4+Jg2ctg8GVp6sPJbRGgOXSsl3qTYh
6hgn3NDydqFWDIbs6QaJn+Xq+NEKPwN5JHXQVcF4kOMtImttaEHW58LbRQG3STCZ5ie40b0vQcen
1m3LFZH65ad7G0+WlOgx8TRainXhB4eoSuV4OzPOhF8oSbYVBdszVbNxh0Mb/hBOuxbxlp/ubVCZ
fCDfQUdxWUHX6G25kaJ7u8yt6h+x0ta7qrXjQ5Ql9cqbfHkjvg2FnqoLXIsiwxI5paG6JKh+gufI
S2tbhjq6Y3qbrzx1liFcbgvgkzxywK1QnF/kGVY9IAuHTDdWVThDhWZp78wIzIeuFfneVsg3Sm/A
RHgs1mRJLufHyBTFwONSuiD7OD8FOjJaXd21fL8x11AD0Ox9ZANSuB5U1kbRzkeBqZHrgd17OzXR
EPyz9XKH1MOahtIydL2tIhJS0nkWcLG72PvI3xhVYTTejlq1pID8H2dn1hwn0qzhX0QE+3IL9CIh
yfLu8Q3hsWfYoVgKKH79efC5GbU61OHvyhEOh6uBqsyszHdZ7CjrcnX0nUkeigkBhD9/KppSaHRg
CIJ+6EVfg1/QDzZAfp7FK4/FBk/KXOpbKg7XnmrnSf+WjHztSqenuhimJvMPw+a754qeXB4OZusd
ts5SB9ft4d/+4XOBUUTbZK9Mdwz+ZQzRvS2V62RUx232u8fJVf0jbsLljez26hADEwatgwgIAWv/
YC/3RFYZLqbooHX7zewj3SWTrkNbHnzVtzeW+h3L/9vf3yHJgC3JaZBn94nCy7U0V2gapofVccz6
8nMNdvHkBBInnQay8XcbBaBnskBxsEYfL6Spc9J3kzu6/2TNKIFL0hy2b5yIV3GTX0RlCG6Yd0zf
6OIXia0GD5Hiv4jkXXPXWGN7v4q8jdGoZejtbsa9Ygp5I5hde+X/XXQ/pv+ZdVb4PQwCYvSRfvtw
nIwhjVO0qaK5hEn89h66uhQzOdAH1BOAbF4u5aCutOEmWh3tvCuoDKFjwRaeVHue/bIV/8NqwHh+
g9RgLl5imWVaSYzParBJY4Fo8GByVCKqqtE94vjY32rUvDqSO8KdImmfpeNNZl8EzRlMlJqatjr2
SDM86dxlIn2DQFQ2eXdsSm+5sVmuvUxm5zwZjSFS0cXLzJwynW2TLKDs3qSBuqwHq/DauM+ozd7+
bq8yEX2uXTaUZ+Oij5z0y+9m5raZYQ+cHmzUh/3PSIHZzdmp8m64w47TsyJMUlOEzCggQSbOPaKQ
N6LPlYd1bRAkPOcuDHGJUdCNCcHwUmoHM12cX+ng4jG1NpZ4xhim625Ehitf0kUclibxrp7G2335
uHq2LWQ/nUqi6lYX0YsCTODkiRzwIH3ygOvUsIk/zfZULFzUwONyOIC8XXxOFJYn2t9jfVRYi0XI
1k2xWEx53JBZf2bPynjKhjzaKnHLQvHy63In/f9TwrUU9Id1UfNOqQuUdbNk0oA+2U477AVBEWt8
QsJ+VjFsnDFAHqgZkrLKaeu8vbcuv+x+I951eHd/XZRkLiFvu+uBl0JgSvTG9wecG4P+J7Ar6zBL
45Z+5b5P/xvxf69Fn5Aexn79vnQRLopgrBo0lFH4nc38MMyNjdFpqnr8HApzioO+KssPvpstdxN6
Gd4DJUOQnd5+4Msgz48A+sw4AYDJ3kW9eN1WriHbHZSIiOted04DM3sflMr/UIoxeL+t2nRElP6W
v9DllmalXQCJQRLydvx5saX9CrY+U50lWYZyq74YWKA68aK4qn+1XcgkEdfc5dPbD3przX3f/Sex
TLyBDV3QNcl7fR3+GbsqqPVjgH7sdNBKY5t+tISu/PntVV/vJ+adwHZ+y8ozh7ioKnWtc2ZzrFXS
auPmH1qrmOcY8HZlhH4xLrcgHlceEp4X1d5vJDR0n5cPOQsECbBnUgkgcfc0O1P2ubLJ26jC5zhW
qbK4VSK93j9AJzHuobWDRTkl7csVNabqvZ9jZ2BsRIrQMSY8V/pxMu70TNfc80w6eJpMN7gxOns1
iGAP2fQdEPnm2sMd66I6AdUxOGmhlmTKDO2zP6QSK8um8Ix42Npn0++9szEDGntOx9Qtj6haGp9T
zfHqu9LOplucmddRa9ec2lXLwSXvaIKXryGY7alr53xN+lJmf4Hezu6rTv9HIoz0kUPlvWMuU34g
XfU3AtbrILKXjIxlOUw7PuRiW2+lbMZe65ckXdv1aBZWFmcIw3wRzmQ8tHlevl9mel92uo3vEG1v
hhvrX31wghcjhx3KedlETOfZGByPz0B3awa44AYDzf0Zm81sHtwtwuqi/tJbff2Pq8buy9un68rm
g82G1A0VOnDA3+Jy/znTOQ09ma48fJ1v2gGIXPU4BKvphVLNU7w40whTQR/+sJ/AzgMdF+xEFaDg
RM+X33plHsBUCd+FvMuLg7I9lXhAJmJTr8QQ+tbUnoiZt0DKryY7v5dFrYk5856iLiEilaHnzgTV
I/FTUAUqWPXY6csCqV83D56bdMWOoFtx/6ucd9pe+Rlg5U//wwvfPWvwlOO9v5ouoTu9eUznEy1P
5x8IMH/Pcz3HyXNotA9pXvQfJi0Pjm8vupf8L/Mk75uKcr+HAO26hGfrqpg2Y/JXEv7gnjQIDgKh
1zz99fYy1zYTZSVKpAxT4ZBcnCS0Q/fRGL4oBg7wRC9PVaGva7qIEDn2ssgaK+OdggQp/rB03j8s
TUWouVz8oN9fLGwrLN2romEXe0IccYFNn5d++NSOTXtj5147rKyDmgiV+o4EeLlzuSLq0hznNdkx
Xp/GXqnPZlf5Zy2rzeXoeUq+y8wh4O4FFPVGwL6SCcn1O3OCTwnK6yJCphskHDq3KjEZGoccoCUx
57Ib7q3NMG6xnq9ERQ9A194ZoG1Knf7yQdFm8LcMT53EGGaTO4iw4tyezDuu2PI0F80v1Mytf921
/GRbpfj5xxuJEjaAusFFlrbcRXxwucRvs+FtCZ4pKj1SU8pWDws8tLJoVTLIH9q5kHrsLcX2p44l
7CV0REHQITANgPcyIkqrHEu/WrfEbET5tRoKiWg2pP/5ZG+qSPzJp8EwlNBj9UkDAV4Wc3tLF+GV
fsPvH0GJtl+t4WJdvn2JwfJSDxqfOvAxStbbwNHizHLm8bE1i62NFk3hy4pOj+m1UbZ5mX7XbkYp
Yrq3rolCWonLsr0Pyb/rWAVgelbUXSzNxdPnG/nrSnCBnclIEYYx6KbLF7b1fgAv21wT5AXVN99O
7cjT+/KWluCVwmz316AW5PARvi/K7BkZCgexf5XQXygxUNtwybYtGcgwdZuyPa2OvCVhcOUM+PAF
KMxAxe7tspdnYKoyUZam2hKkw0zoIwNyXlvp6U8I9XbvbLRY6zDFREjcQdlynsU8ubdk3K/EG2Da
6I3+Ni6lSnz5E+wG46LJKfWkWzxjChVoY+cxmID/RnrpiOcym+w88ju/jouZg3EjsF6rEQmoBFbg
VfyGy54a+I6iTotWT3wrW0552chvSDogyocO33oo3A5ajVOqMT37yyyL4wLZSoUgaHRosZW6cRe4
9kFgNVEkg1fhMn8RAcl5a2c0uZ6U4HKicQjs+1GoPDSE2RxWFzPv1dRgr+MQ/S61+uxGGr2S3wB9
0Vykib5HxouCOV88NElTA69RZXk/G7l5D0x48nvEgIwuokbOu9hVO57n7XB4betTLPy/HvXOn3+5
CXzNzLNqmI3EFdaSFmHXbrV8Gsi143H3eEea1MT8Mv337WWv7T0kaIj/pHNEqi/23mrpbWFqnKpc
q6zYwH/jo690bJGxbYmhQpWHYWVKaNVrfQP/c61SY4S2i7SAZCbTXmQfR2eSgPzclsw0oIpI6pUs
Rm720FM/1UEly7CcYb/8Nclm2W06Oi/CPtI0wsZKjT8GOe8HkIEeQ5u9/w+U4eX7t1s7g1AvtiRv
Byg7FUjnPkU5S+liidUyoH+LfsJpWezgTpZDE6edrYcj4n43NsK144iqEfPM3YgA1NbFAWC+jxam
wy/BV63/oaQrfsBz0KJxzIpzoVYLXym300JfDvTBt0J198FEI8RY0K+8EfevnIaABgTvxkKrE3X9
l28l569KfzH5Ro2azg69tYNvcoeNNWsWT2ald3C82vyWhNmVXYnMNQFJB6DEwP6iNkCHuGuZkqtE
BdqoR8aA6UFU0ZtB18YlDFdRO0Ka8NNVoHBt0Pe78dxXyjCup6ASdudS1K4ufoCl0aGWivt6rnQb
6Rx8UpE0a7/5jWf8ebW5o6N2o2y6iFyUXr5iu8PxnbEaCQj+YKLGck18TqQIFwLeozlClwpHVVbN
eyHR6jy9ff6vnkJwpBzDHd5iXYoTay2O98hr84Xxj4hmWzlPhoEKGeq6orhfta6PEUwR75zG5pK8
0h0Pnb5Lb12Qr73wnb3FjQ14/ytWU613veGM+6a3DZD8rSriTECvb3H9vPHI+569uCjRjKEdwpgb
fPBlS8QC7YafsacnXJfM971bjwec+4z3b7/Ya1v4v6tcnBzgbRoID0PHSSTV7jcx9AjpuLXxdVrr
9FuLcN6xzlcTgW93Or+99OWhBT7E9uR/4P5NJrtEFFPCFc7qbyqphjR49L26/1b1a/lVV02BbJQw
gzaUI9J4by97mbgRmQRQSOedS4HN2hc9roaJzYCBk5dYebOVUQbaJgiRKVKnqpmEjJVbCNqkov/Y
Tz6mjNhVBrfoP5fbaP8NNBGBo3G/xbXzIp0FxjIGqjK8RPnl7Mf7xNOOjaEEqVFXo1fdCBOv3/Qu
/ALjkJk/ffjL3nQdYPPdo4WBUY2qPzdN2UcNPgGJuwXLewVz7OAVvnGjXrusFPZn3DvDvGs+8yv6
d+bLUtht6+MIioVUIHzlhNM0eR87GxjiBm90PLz9Za88JgD8nfm5j60YlL0MUb0Y+XS58BOVqirS
5STf56uO6TFiGkU8aGP30QiW9pYW/9VlQcYCx2e0QvP05bKVdPC5w+AoyUrTuTMsCWu3mO3gvcyl
GaO+4aFI7K23QtFlfOD97oCpfajLeIfY/HJZFCBdfS4C9pBwZRXiExYEcePagPHefq1XNisL0dxH
phOI9qX6v40A6JRltZ80Hu2TtgrksU8d866BgPD1f1iKCdyuxwn/5jKfjV1vF8FS+omzyfxxHBwT
Va1eRIuJwPifL7XTGAitIPvBNr98fSNMQK/s8yAR0ukfDR1VS6BMztdl9m5ByK+cBNpQ+/R2Rze8
qiCZ7QabBl8zkVo2vxs2rDmYwqTJkmb58yjW4O7tR7u2MwBIAnndDfzAFr98tNXo2rL0BiMpi2r6
Nk5b9TM1MX98e5Vr2x7yF4QM2kfwEi4yB0aXgESo6BLfw/QvUg2a9+HgTc6dAEyeniwnbU+zVfi3
wBVXArgLs5tWzD54B4Pz8vG8dJwzU1ZWIswJIxcIGureBkt9Hh0NvWBAhOapcXX1IGEea1HqNPmt
gHqZNfezx6yN/AGk2OIcvvwJKAd6ZZC5ZrLI3h7DzfY6tNC7+jg06ywj360FFUJZYCds1kyH/vzN
7+JG5i5UjZTIxclfCAe9bWdW4uUjPIRVDGdMV7pDoeXDR1VofjjCNIzfXvTaptoj6/7Qu0DmxVsH
OaPRjMqNxLKmJi4Y9f1dTF3/19urvKrzeLNgivfGMIBQyL8Xu0pvOz/HeddMWhwB71tGLAd3GkFs
a5N5YELuAUzTxFOfQSqvJ5RF47EI/C9v/4orWxu2BXoFQOQIA5cUfdNpfXNrAiNZHXu2swP83NGO
hgqec9Qg61Whmc70KUObe245Izcy55XdBQWZri6ja8SzLtEXhTWj1zbqdiKXLHssGt/4lHUTOnWd
rKdIbWvzj4XZduyjaXmjyr8Squgn7K15oiIp9OIrk0+6UVW9nRSFNXbnQnbSicbKDL5Z4+qI/NCj
EG7ekiy5kmGAkfPNkYllWe+iJEuzPtAXc7KTFaLpIXW28QMaLT6gcuuWS9n+AP+tqvf9tVMA6COg
/g3g4+XJ9bY6E4sQZqJZZdsdp8Fc3HgeMoEJsw6QFcd2LhPOu8XW2uJjD9P0rl1EcEs788ppgm/F
x+VV86Evn7jxEZ8WuIzBvQzqIJwKuz6gVWZvN7bSle8JS4svyQUdC5/Lys9Xi+mPdmElUxFk/3Y0
o4Zwc/rxkI0+XlL5PN4YDFw5OtzB6VRCpEFg6ZLHuvkbcdBsrWRe9O1HvVQM8cbtfTEL/wRCeHnY
yqC50Yq79pCcFzQ5aRCRFi62j23OEtZhbiX1CGGX5p8NWghEq+FI+8Cl+BaQ++p6jGfZQVy+eciX
e6i0a6rXebCSorSL2EtxLS70oY16q6lPFDDy7u1wdCUe0NhAXm7XWuXqeRHvKzJBKTeB2yNetl0X
TkYWrH/lufLlAVarsWbndAwY1aaizrX1uCBAfguieSUw067Hdi+gu8KE/lJHcqq8TuRT7SZ+b/tC
REZj5OLz0kiPEmMoMAx2ynKezcMUlG35CQiGkmjvIcmBY3K6VrfK39cvhb4nRoqcHdrB1FAvPwLy
kl6lut5NWlrj9SHrRnlfYUEYZZZdva+8anrvj1Xwxbfa/yH9szbgbJjFdEMAUV+sLTeIhmyuZKm3
eY3IJejsZbKrPDTUOjE/LP5UzBGtN+ykR/Dq/7y9IV7HSzY7XGpYIEytQQK/XH8zp84otNRO4E53
dri1zXKam80tQ1yw6huJ/3XE3BfDURUsFde4yzHjVJpkQrt1Eq8t1MEv8/ZY9bl3tpbxIwVI+iVw
oGu2Vt6eNjmX7Y0IdnV5qi1/LzyAJly8a0ZewsnkuEs1jeoBPJkW9sgBflhyQ8XQ2JHllwwB4sWr
BZ7iKNaZN8qtq28b7Nr+FihNLpGlAeYQnrd5pGPslj9hDfRhNJfurljXWwf92koOiwDWY2T5Sqt1
2Lqyd3PfTrQ+P9eZm/7MCls/2vOa38jz104P1yyYh/Qt90bIyx1EukV30hocgCbBKJ6Rj289tEvz
olmfm1xmSx7Dfwy+gcbUs2RbMRL88y1MkcF9kukx+eIiphVWVdZO7zpJtS1WMtTj+kHPe4mnk3dL
7Pd1rt0ndeCxmZdAs7zEfVeqstA1DJwEtwG3jzoK+uKQuVb79e1Hep0WUNygo0NPnKz+Kqdvmj0J
W/Rewn05Pxr++n4eUyTRqxRb6S7dbjWyru0W+lc0zmgAEAsvokAmyIW9ZL3UntUajuNuazktbXt2
51bc2DCv8zoPh4DM3gQgCV0upvUYSnLN8RLGe+4X3BuXIQk2Vza/lL/aww9zseo5HNKps+/+/LUS
YEwfxiGn4jLx+JNcHL1K3WTQmXWHvqP5kegcJ9KauqxCo6v+/h8WpJ2O39YuD3n5qIPVm36X+W6C
uq6Yzn6NCQYyenX2bh6aYDlAebrVK7v2doHFsH0ou7lM71vrP9CnuZ99a1aaS8Uv+ud+budz7vXu
O0fI+rwVmT5GtV+0f36NBegFrR1wA9AGGs0vlyVuVpAl2UHeYItoAtPIhXWo6oeyEIhlOJNShyXV
to+r1G9x26+cFoOISkxFUwKU3cXaZmdqVpEXftKmmozyrdYORZMzte31NAIH397YRldOC+QHgmqA
5uj+ki+e1dQ72tysR1PXuQNe5z/Msmu+L1gb3BB3uvZodB93wjFvFm38l0t5K5dYu1d05hiSHvS5
1g/AZexoq40ZbpB3ixZ0dT06j5Rnu4HVpQxiOdep66U0INtp7u/WRQueNrcRf2+6Gp+aar4F6r72
Kukloz2NviTJw3z5fIU3w/vF/AV4ZNvGI56UHxbsBj+vltJugfNfjRkp78hR5H54xjs29eJolG2D
LmKQBUk6985xagrtU+OX22Fse3XEQneIbM2qiLKemmOjpifFyN8xvtKUtW7cbV4nTX7KPu0j5u5J
82ILuQU1ttXTxxtqrcDkocy/tsoxZqSXp/rONZT1xbb7rDsOadX+eDsovZLH2N8DJ/S3Twjh17t4
D+bgZ2hNjEFSb6YOTbZtd33HYPwx6sVch6vdzHd2gECJhtebDB0MRBmBBdj1xMqe/a+7Hc6uh3Pr
HIMD2r/3f+7Upk4NTLj8fbZwar2Ew2S9EBWSGPOhM0yQPZ1TVVZEe2yaorzK0Idwm1Sv4xnXxPeD
w0U/nAZs3sJFdtp4mrVlaGNHC+Rn3IMc6yBzMABRYEnuVVbdOUPsGoN9n1ZW6hx2kxYrWlc7/Zpr
E10uWCNq+0Lq0s+GqDUtWpy0tFRUUriuU1SWgSvtqLHN2kC9IpVzJlG6bIxyi9CwKdIn2TRgPvPZ
Qv8BTeS1NR5bLVgCPRwyL9DOdokxtopyOjDZFsHsUsV7NDqZxYXzNK9Uaumq2RmmQqno88+GMc3i
0VzKmgvZlgZW9okujjn84yy5559TzEeECkdCvjGHQT+n4wkNuHyAe7llQXMv8FSUoVfikHzn6sLO
onH2U+PZ8XvwqZUA4hPlRba6aGDAohLfMALjjWwVPrGy0FUtQ8NG1elODSZMq0D5Q3Eas6VvHpQv
ZvtdniFdlijwtcXJtMfaj4LKbDzcIVTbnBEP1eu7Fn7o+pnW49pELWqH6cEMlGt/G6tBVWdkhNP2
YMnUUeGUcT07asOY+oepsYwmYtyT9fHgZub4fpGGuf1KaSBZj6iTG+sj1N16KcLAQWzjSUOBHo9G
BAPqZ+m6+fbL0YaqOPplWeSPExqH2nHFVXl672UtyoMVhkZdDP1+5z4ZDUSDBBjanK13gFW3IBrq
evW/TV3Wrf+gm7ga7i53W033DC+b8eeWMkYW8TItqPEeFjjSdoSWesBJMqytr+vQz9ssR+Pb6i1p
Rlgy6HzXooNh9dmUU8oMh3Q4dY9BrUQaZznXvCnEfzLTyjDQctt/2FwU6A5at07L2YTiwz/b6qLD
EIsJkJsXj+k2ecNjoUEYqyPhKqs24qJvje28Mr+qDR6Cc/6U4YDI/TmYYKTnEcVB0X+F99U398a6
2dqR9rjs60NQa7N9wjXMXKAkW2W+FpGBjtK0hIbql3yB0bsBgYuxGK/w3WrHVLj3bYC152EDaNPd
oQo+Bs+GKKzSjQxp1MUTAmvZ+CtLt6qIVr0sR+OQu40cx2jZRgA+dtDjWu5qyAc2YbAsvGIU5qy8
WCKjy5nPxdLZjPbglLuUYqvhxxOuUgu8H1oDRQ8godE9DrMquzA1qikId3JQ86XC8kMeJiFG8Rhw
r6Wh3Qyi+kIPBqW8rEkncdx6hnlmZJm5az55jDS3OJ1H23yQjts7d8r3uDrFdQdY5GSqtOm/pw1D
gfu2cf3t41LP/ZrjWzZKIyyXrcp+IZ+FTRf9orQIqF/LXt9wXtd0dzxBmW9BOGlep3Xhtm16Smzy
ZSbOpd578g4iV4kOhT6a6nl01Ig3Up9laZCsQ+ZsYdOVnv2r6swxw22+XOYyLKxA28Gjs6env1K7
0dQPC9ve4YuR5au4H6oprz5kRdbrO4kl075ja2HZ9NkxOw/7YLOD53TQpX6fI+GwJaXmjqZ5l6Nc
nopw7BgWxGaGZH51bBwXbERfi8b9nlu9lv0s5Dw4oIEYVR5yU5byVAmh90dTzmZ2z8cdxE+BPMTw
6K6OBpTOtSuds4ABVL78LbO22o4QufyyDg3pzPM5W+hUkVb8yfhJP1/PsnBAwEV90NKBf2T5RVqd
B1O53rGiO5e9E2Mv5ycj77X5Thdjs35hg3huZC1rLyN3sEdxml1j7c+5Oev5WU3CqO9xA1znv1Xn
eeWWDFPGqMmda6O8QzNnSZMCM/uZICU0BkBmNhTGj9mDonxX+n2LneaEls6PVpBAIh/g0VSHbudP
83awsqFcke8QeDV/2YLOdqYo7W14FnqW2/p3SJzCuW9zpdR0rNcmm7+Z1oBkw+I3jAyOpJlGngLh
4nMS0mmGH51Dj8DTQWxl2UVluiziTM7r+0+FvXbjN1BxuuoOrkzH/vuq2D7ymK9j63GpAask3plG
4ai7ygdu9uS5Ob1MaOxpembOu7ZBlE+Z2901uiy0O9b23I/bopbic55xqu9QYvfWs9DMAkC443Sq
CFEvLR4AgqYTN9HRr384ruYuiWTugaOoPVXK+ULHv0IkvRaLa8YkAtSdkHdF6YckiRzXqeodJRfs
fqlIThJ4z/SBnrLdxVToHb3IQTjCFSGQNG4nQQ8o8FnRx24PLfYjCGs2TtPh8bZ0hfdcCqrmx75s
tuZQzb5mTSHQ4qyIGwjSWtRqvjviI4aGC4hNxEC6c44SP8miB2cb8W1NZDOawnbPGS5ZaDtXoEWT
oNW7/FBpqsv/ctwuUPeWuw72clitBtNfYOp+8JccZ634gGaeKQ8uHOvBOg+Dl2LXNE44koboyAjc
knTOafvk2Uv+WepAex/Q80u107y1RZEfgPYWngg36Rbbj2pcRP3vOPQ6v7Cjsx08q2zoty9dmdtV
GQluyFuk7CalVlxRYV+eLDliVrVNgaWO9YgOKk4sYFR7OyJPrunH1Das49Zo/QSUDBHhUwuL0HzK
CpV3CbgD6KgxDA1MZwJjfyM1aMlfRKV2PUxdU8eoEEChVOY2DCFee3X/XPYan0otdYvuKy8KKxgR
OP/WeVV89IYhn8ncFlIvUs4j9Rj+pEm1qvRnX4xM3TVB2XBQOap7kcm87i+n9P3iSYjWr0716A/t
SbYVBbeOYgWs5Mzsj9AwneYoRYqfRNqLHNFVkkr7tAyp47HaoPsn1Y3oBgFRnn8VvpRO6PtZ8R3h
8+zLYCkdCGPmzcaxaGSN7XOGxvFab0t5APQhUcKpcJoLTlBT7OooldfLh7VCuetsaBKUZl+QRu+b
ul0+rpaVrs9972vBX2lbGUUIw9f9YNMw1j5oKL4tP/umcT8anTHj/emk6bPaHD7nas2oiup6I39V
0NWqqLaF/XGcOut5MLbNDoPWDPpEoZoeq522c6ejSliGwlunMm6MyaXy7W2H0s5ExB2/JWV0J6Jt
5pyFOa52CIdh/Cjo+hckBV7TP0Nn90OElvOmYt9NETnubJF/TGc2ZGR4WvOx6Hrxq/L9KT2ZgezU
963xrPqX2jAYi5RXuezmXBg6Zm+4FqeHfGFS+Z0CUwbvsbrsli+TOToTKN0Mh4kNqZs20hutbB6o
kwSd67GimBlI5j31edp770lvhX6/MIy048BXtgyHYfX1Y8F23fDMzErv3xSsFpexgOvgKQOrIk5Y
KFMuLxjcVmAAZls+mwMjwwf0mZblm60xpgpFJ5f24GZ+FpwrZCM7iqgty06ldDPLiXExcdk+jrV6
BzDl3r29Kpdq2SAMPsyz1IuTYWeaW1DeBS7+uLOjf6irev2n1HGkix1+yafK0oLpQAqzzdD151m9
21JlBNyabMoENA03FRQxTki0Ppy676u4UvOc3zNObvK47DFdRLUr88S5gw0e/EX6bJxDSZbSTgzP
1i0NN10ftHjpoG8xm/ab9lRZuNM/oR1nZV8rb/DawyL00TqVi613kcodZziiMVMsj6MaJBMk0Y7d
D7oksj5oXkWKyyzC2V99uXXm3Y73K2ATLGtwzjB26L5a9uye+lQMQH0aSyFA2FRrlaPi5hbLMzcL
b4mtqfKReRc9nk+mgObJ7RDfrypN9M4vM461VXr3RJDd5McZ/MGNyqrHbLhUAZKKS9AI3qg5Mes2
VxxK7LpevAhiXN6fNmhVU2j7WdV87QbdmlGStsQWe3KVKq78Lp1DFSBif7du3OYPJkrpdVwK1Csj
q3IyhQ8gBqjfpKgxkG07RMR1jhAlVnbugkmt06eNrinACdDYwQKMdzSmRoZa6WZ1kTjp6hn9s58C
eqfadO28tO/MdtWfOrtgr6563QWx5SpiZjimsMAi214D52EF9OeGBd4geSTTYcY7d67aOdyrn+Wx
gK2QPg0gArKfg4HWeQw2EDyrlLk3veM2yMVvtaYAClmQZZ8qzwW0xyN5WlyB8frhg4jn8A2a9U3Z
VoHRU5/WTGfMfLHujExOw73AzdiNcl+hplnoY/DR9Qrnc8VP/e5QzOrhihnOhBE0Pt+wSAxVHzjG
SPFVPIz/o249vYw0yZAFAim+BpjUVdadtdX2+4YLF52R0Qj6O9VqfXfqDSxIQnQ+lB+LoRunsFi1
LIhTH8+vWFvVihu96OZ3sjLABRn5CpShLlNzSqrOVgQEGF1hSUOyjJVhDXmIB5/unNeiyixuwsL+
RosjKI5d4U8Wmuyi7SMkrwdxKDcBaMvyc88OV9Qr27D1G1edTK0hz+GOtB7HsdXd0MYP799gHrO/
2tzE3RmjOvdffQiyv3mvWxMtJfpRVjAIfKzsVD062g5F0Gtn9ig6glI7iMDO6hBncufbMkvn33yd
mxnreNmryA3m5nvl1RBSREEciEGId1x/RNmmd1upyx6iCnBh06oLB4gnLZR4sgvKfS/IbCO0kEb4
20Gtuw/xA3TXsEeQ4pM7cDsJC3N1y8Na1Z4GJM6rq2iBEwhFdpHYGmraNGoEU0++b5dmCKKUtsWD
Nq80ZeZGGuOht1WG9zNVphZao5L4INsqlVGHEvlu4ClbIyq4neTR0g2BF9bamr9jj+Mv5fZy3U4z
l5B3bpXv+PIUGdQjDHyJkktaTA+GV0KWXW25fYO3y8VvSfuN9kC/Dsg7o+rxSZolzk6LZ1c/uZ91
kHq1QQ3ndT98D3M/lEZk9EUxh+kcQPwN1Gg8+9ZWoWagB/OzZtuVjAulXBm14KMeFsRjHuFI1NxW
iZAL0XcU/5pj6eqHdJA1qnyT1p2mhiAdA48qx8irap1suaZ5FtYZ9+JQWwNGpVvQ4ikwIoP/r1a0
uN0aI6onEbusHqK56qYPNr/MOADuyvLDpKt1i/NCoYNX0bXwQjylmk+iNVf0CFdBeshHKvo4cwvj
Z2PpCMbKzjDKuKTTyG/JSsw+kDLsniVWfUXUulr+4/84Oq/lOJUtDD8RVeRwS5gZjbJlybJvKNtb
Jjc0NDT0059vzs2uXWVbmgD0Wn8cXSU6XLidbaVstEjbg7XX1LWxe5wM28kj2ipgz1i3ARvdjr2h
qFYZbjwzOvwhcaTCH3pky1YxDikW31B9QIyLIPUC47k8no23E3BnI6jULVrAcl9IFksWxRfcLjET
TmxqlgLHa9eSz/g2wrk7NSH5qML/KFPBUTq4R5O5XSS/Jn1w39jOR1cv8W21Df5MTev82rtY58mM
SyuzS9E+rRtoC0+TMv4uq2NuTrMXcuLWSHxkSk9rCAgyGu9T8dTs8U0ElGAOgAcXbjPhYYSWzpAu
etm9tPWkH+XCNUfFz9ZDQZbShCnfI14uRalE7apDl0zPp8M5kS6745Q41gbic2NxhAyhdGAFN/V8
qNNSdhu20crZZBpNrVuR+jcOQ+6I2H4Km0XZnM62S13ZIRM3Ixs4+c/3Rmplax58nw2BuE0alhTk
pdG8ja8MQIquNW+gOPkIRzyZLuOAfkWtWKIIOHhZkjtXZp7yepEP6rCYeqZJ6ixq+t1/DkskvHwi
jnvCjA/E5Qx2UOZBI5o/jAwuNhu5Wv/pcemCYu/n8E1wKg/ZuNYTC7Yd1//sVo2qAH86fg0uTXb5
sLK2parGhpYZ+n2XN5TK1fDM8bIvT6PtyWu0hc1b09LKl461Q0cmp7Q4mRhd75XmRl6kWCNnhE5Y
y6mo6J78ZyKt2qzdpz5guvegGgmR3y4daGKUdT1dqnRXJ2GZcm3RajeASNQn9Gv9ePIBno4TACJb
yxj2djrJxXCwj1tZc2RancqqAMttwXQxt5gDhrUpbCiU5Lu9mZLU8VD3bIpD+3loq4kLSUglS/+k
hq5wV7t9DRvLt+9c7hid4WMV69/espFCj/3srw+OBNO/K1dcBpeyMW1/lzAMTHnJWPQ2eaYFdyFU
CVWFcCUwMGuyyuSxRCzpk+s/HgT4OukuiGRAXE3R3Lnal/DIj22t+Ssq8qs7hpHdzuLBMntqewRa
ZDCkkEuOONqayjWA7CxuAkw5qvb5037V23TqPX0Mj5ZlhMo3hoeKGWFo7Yvdovpr5inszpTLty28
ByKj7OY6TDJWcqoWYNTr5TzIVbB/JbMOPqOgjbZTtAAIZXRFt0MKHqrUX0oeAxgEi+Uza6s4GnJB
NRvtwYbuzpgLwB6dGx78/6lpNd8NS033GhtXf7hMelM2TSG/SihVL491C5x+FtVqvSkgXjeV8zA3
UE7bGI3ZZiwH59VYhv98d+KAEwSnDKlsEnZgsRLanjpoeaxCsxbtmXEX925KlJRngc7io0JkOWRb
hftaUuhmTmWwzh9zl3Q4QLnS2rxn4RuICoHBKTjpwQy9camjwo+G6HmwIgCboNbKJsG852nH434q
oqSxugzvy/GNevD4066suL3GlVmdF1fKgfnGHeuqwEe8zCmnivQeb7CtzN3mMOYuQoH1rcGkseR6
oZ2m6AZuypNjtjLMuKVXTZE3y+8dcoDyRdqqksU6Bc43ztykok/SFp+LXgOZmlvKyn1jr4FfAK+y
+yTa8771wKVNOjnC+tNFQooUMW5QYnVeJ/CIhvZCVrja9TKC6eWd32KIzyp/WP/x3Vtf65qIKe2Y
B/6NU8R2I8bW9Kk9+zvkg6yaW8wTzMwpafuqLVS3JVXR0rATZ3209H9Hz0xLMRFQwvlrju1pVIH3
x79tPuli2B/ObANDBTPcj1cRs2znR1y7Za6nbf3ZDGP4O4QA/Fc6zfi7SiwC/MrSmp3Upp5gLzhc
mKraZQANWwbyUx66YDiKYdqWMe8ABHjPrHXpFHTHc78t85Cp9ghe+W6jg5vZFx++jMaOgJL6Fkdb
b8HHwLbjZPFkVp/xNYzWjNc2jKeKKRvgkLJjajzJ1KCIwTf1Xqw8oR9vd+U7MTvlnMVYy4aihMsw
Jyq83Te5R7dQg0C/z/He7HnTkcB9Odx9fUO4Iurcn5V5kQsnXBGLcTX3GL/ro2DP4utqyFtIsmGz
4H4oQxUVH/vmt1lIcMGcqVJ6OpvASEQxU1mh0mRFOpYGe1+zq8Wd4XOuRdhkRvnmlk2Nvmtg9qU8
W7eJBCtYmiiPZhnnbb+RkROSl3gCTHCrk28v+1+HMz0sqmOo7jatk44yS9gRmLiFCBtd1sAfrT/W
p9UXfIKCsNkxHWVTv61jCKjOtSs+R2ffmZV0qLtsIJNxShWd9S9GNlLm0rXad7h1u8mgtc1XubEZ
5VXfz0E2dU38to9SRmdJavmvhC6Mq7ZmtT5UrEx3TVAvIeO9o9/bQCs3a5FS7HBLShw5qqRWn1VT
t3edkVFyikuKsrMA6shitVP1FbBFq5Q2peQqfUThqTubWWebvdT3mOa7OetDt5zyjoPmyjosyQaI
Zk/lwzINMpsPFCaZnKf6BrslIzxbBLAJhrqNcLddtWKglaZ6X8hVkkUA8cQ8xiTW5l1lqTfm6XFL
N2+jBE/XHZWGq7eaf14Z4wfu3NE88sZN/RgEVq2vzbGx67tDUP2OiU2y0nkDhc58LqnHeESMmq2J
O/6cjhgIPW72Mk5b2a+fZj6sMqVjQpbZCjhxnKo50h/2jqHThpb7Wdah9e5XdvmbMqKFAOqxA6w+
DEuiBn+linnQo32dvWrUmevUwb3HTLpl0Izi3cxV+W/nCXykbNHds49p1EsB/sc13VtEj1llO9bP
drc6UXQJK2CGbtq0hZV4AoLPG/dbpa+I+2xYrZsir3PBn7opIZJoC7kQc71hGSx8ZRpGvWMKwjRc
J8J0xqSKqN4z0brkFIvAJkqDe4BfO2uoESsQtB8mEJO5ngN2AXuuD+8arNJysm1dgIgmfxMvkadv
9tpdyTglgWughSERiJDKYf+MtklXpyNIrC0HMNrKO6uahftkoRbtT1UI2stx3UQPpFlrFwxnaD6d
lchBBl93HIALbi264y6P7eT4dFlmpFVxUk6bw70RyUMydx5788ObuPxOUV3TWDEaUX/FMjYGyks1
/Ngqqqm2hy/l3w+uji8NG018WoMaCG13GhqS/Lqvz1YPu3CeJzFtTwrraJS6QoMCQnxs7Mkzk2yB
VUjGGdNs27C/8Yw+IfQq9aV01CqZQ1zne7tHtTkDXjPILkOtuzwiamZ/bnD/cuf0t7Lw24X+DWvT
LIqt17PDIVHVfc8NL2sLKJCePk2Ueainc6MWt6DHRqrTOK2+zI41nroUBCGxL6HfBz94pnJxxgAB
XH29pnrOC9fA4oBnKMGDPh/3UzcrIEptqSO1gKyaVEHzAdRX7d4S+qfiJNN22MjMbWvmx4RlmRwJ
kZCRNwJN/3C5W2mmnd3w9oWsSZty6fFfWTnddWiX5M1QHRhmaNyAHzdKVXFs+Xv7+4DDYaoR6BSK
ujpc59I682GY6oLytzckZMh6e7+a3I6s+hoRlvND1TWyZSee2ROQkyR90YZaTYz1aCwQttmkZnfb
1tCXHTOZ4MRtt4ysgs7k6+r6n0JWO1k00osfyVNkcLcdPT9AYIzVGdbQGa5xFJTdo0VvX/UdW5m0
LqhLOPId429LOk3O8TNpVgkpNpCvcB/IplU/uCIWeqAD1fdPLZMD4HwJvZ+JONxg/LzBa4umniIe
91GzxadKl7BcVuB9o+61dot9J6Qa21zY2CQ5VyMDuo399PGmqDueNADM8MFtWA9dWibaPR574bTD
m+bM/ygrdzjeSPvjIyfBKh4KKN7xjz97y3DiZe01LjxC0p8XhYXvZ7c7Sj6W6LjXs3brpYg3pvvL
KAaOxMnQJZ/6sx/+2kdPkfoMxNVeRmLSvYutJ2G/+TrmGzmOwV+KJQ5nHsokvBw8BpV5tZthOC6I
fyCOUuPMdXAWAFdOKgWMzsMxgTykPiOreh2Hnf92QN+GpZyUpuDOhVKPPvsIBQoWpWTbX6Zd8YXu
MnYVgGkbjG/tUltDZjZKXe+3lo3mNHlWlLyYLdyskwrHbSrIPB/G+zq2zZx69PKRFWqEvcE1e43K
RuHr8aFuemyutw9J34vEBOF3Tb78/uRwhVXMMrB5wZsJFu0EBVrHWbaEibMYM0waWg26fTr+imPg
3No4di5z7JYfGtwJr9G2Q4Z5/RpHqVznecvLrpr/rBu8XwE51v0yKILqguKcPsm38BAYjFXdP21B
eAx3lbWuGXDQlkm7fmWhnnmmdc+cNx9lGJdZEs7zn16vM7XrMvhsbqXzeTnp5pfBZGc9Odpn2V2Q
/HPHxL87cm0/Io1ncapwAy0UlFRb3FANy0rvUZQ49jklbeLczFX/4ajdD0/21Cuggnr/FQGMJpxV
fbn+13tO9xTaM2BexwSypr6Uxrr2rVr2LF698Fs7z5VI1RYkX2ZVUBWVnJtLJYPkCbUFuFVZVtFf
6fmVf+LwT/xvY3RM7qlmWNvzoa06ghLtLkwD2nTdSxW45gxp7t0DdwHr+ePwzUV6egLeiEVqNfX2
13fJIl+QRvC48VtVzPHUbictRrWfPPrDKM8dCPipA+JAChh/UdhBTYAadrEgj1lKIHKiNvjdihoU
gLZ7ni5VdZR/oLGn33F7PCMsT0Te0RcC4j0ndKJvLna6dKEppU7xRUfFXCmw0aUpj5XaSbWdF/RA
cxYqe1Bnt+eISus1auycKyehlTfs5p45ks1C7WYjkCb22RUoiVhft1Ivd0uDo5edKel+MR8MTyhb
bTawcA4uM5ekxzK2emgxp6rDed839T+ytcJbW/YY/bzVrTpsZ/Hxd6xQdma6nJqvqOZLCQJTq1f8
pVGKXK6rId9W8dQGe9Sftm2cvU95xOJLT3sH1mwrgOlI1ccPcm4rtgNzw38Cx7YeuiGZk88DBZD3
1Hpi+6zNvAqAxmG3LiQM9S3CnJnur1GgXklNYOkoH6TFzR8rF75wxhpx9koTlSdpR838KK1eh+Dt
dfBVx6P9HxLYaklB2G3728FQhF3Ha3T7dvQ2Vskh3uIvy5TcOOXedoUQ+1KfAx3BvM7MYA/NKLqr
sROHbJMKNYfPd2XBY+xLoYJunL5xCbL/TcPeOSdb2YvOmrCVc6GZfWWOCWlUX2qq1w0tjstZY/H4
dy4OviUQTQnGlnuwJdvDMe/S4dfJBLk453N1btrYq8GGtaoZ0UWwnGpqqWhVhhlORNYjAenyMnLo
QeiTnQl+NiGvKixZ/vrIJsVvTQ6fVZuVY7qZqBc6netusjKndaYfFFfz43Xjr2SJSNPG6bZWJeKG
xAMc9Qi1SJhtfM6C2KqjJZ3R9iMG02HXXKvZoWJ2n6bgy1KbWJ4Oa2O28w2ZjkhR7CSlkzL861mr
GrPFn3eVW6ZCPqNjRKr5IeimT8ujndZrb8zhnm6LAdiXzVUUagD3lEPXLwt1cHilyR41YDOTkQWs
A8qPRLUJkiN/bZgbLXCUTKwhipcWdRF79CFhMqZ+qedrONYmvER4/FSugrk67uj98uui4c0Ep233
4w3SJxA1Wrw2eKz3tn+d6n3+wT5Tsm9btvhWlU5wx1Gj7Dwxq2QRNeKG1K+9dTcPphpSnNVjW5TN
LL4d0Lh/2v1InvzJmzRjzNz8U0yU4M0wsGNWrRD64Nxmcy/R4TF6IW97bu1j+7KtptvSHfGclw4y
Ge7bsVV3EpyRtBW4rttg6sypPfTuFzv7gNDQc4fvYzR0bT5LB+qtW6reSbuwsqPMidX+s6+H/Y7j
3txHAPRwm35d9TlPp9fK2PwfzInGQm05cd7H/UFosq754KPSRs5GsbwOUtiPIylU7M9Xt+31h0+m
e5CNZTmSg6WPHh7M28Yr+aC9T362tQaYGGX74la62+63lXWpEcgmU1z4JMm64eB56eE788fhjuFp
wdWDmsAlB/MkGKhvoVZNy2ZiySUCMenKPlUmYRZ392Z6D+J2+OJ5iACkq/r6xY7turid9Cbn6IjL
rxhJ4CmOS4hW2hh61CKynD9KUi8gY5mL43OQlEGfd4PgWcBBTqSgWyMg4qbpfc6z/eCM2P1Zr5Qs
4IZFjFHp04ZG/yExO+cLYHW/ZJiHTFMg8YA2tuiP679ROyl++gMARaZ9Z/DuaAlR/UM0VgOklrtO
05E3tVvDoaGvLKB+VH9eeJ9ITFUQDClgkxDw91zGRTDXzZT3ofShF7yWnWE3ZFafJVuEeFLJaus7
Qp7VOXTVTH/Y4b0ue2x3haqrtn/ryw7/UsvLZXQYeIsUCsF/VBX2q4tqStXxRZBNeaU/hp6twHQ+
8KKFSuFhqdiUcs4/eskM+XAs24G2kCwMwgXuCy2arjtMMKz+B+k0mXKJxklV24s17yOl/tu7rip5
0XHfF6D8yHNXdp8/YTTWbg5FHNQZSkLPznq7jH4HwU74wg5xne+VxFw/dkl9ioYweuh9Pf/lU7W+
7OmYpkKyg9oXT0TUB0dIKCGnKLmSj1HrzisKw3Zc/iCpZmFHMO4+jpEx3xdupzFrSmu7PxjF98IR
rf2HFHL9cJCtVZ+1ZcffNOYSP3X7fp0v4WoYZoNBdW7GjdL2mHSJFcy8YSMES6EiBciS5cigMBLJ
xH5QRh8mOEBtlLt5lLhO5VS+LL1fNXcHgo4wi/xNDyRURd6aWV0TuKfGmmwOgNVZ11waUnBhzfvE
Ph9hCMU3O/3yZIgGkrRalcvIFYoaP0hLO9KwBXOSEMpY7nt50e6M4olgHRaIKWYg6dq49e7YgbCu
rdztQcazkubTpQH9O5m+9Z5I+UQg4rhT4+T2YsBWwWLXKK2C3Z4YxcVe/6ibJrZ+Gfan6jyCifUZ
V+i4OSnki9B3HJDBlqNRBc7bkR5FuUayrDKfHKrotEZAnpnWQagv2plRgYedaziyUclVXNMTx8kY
DvbvBFHrVxsot+cllEtwdthBotu/5GxuD27HN6hUigBnq4z5l7LiSY3Qxv5GbaNGoIzlqU19C2pl
j5bhsy3Rlj0SclvVJ0+L/UfXqbnJdNOG3slnNYOlEUKu53Wddx4BSdQ5d4vFeX3uGvJxH3ygL+vE
+hWp1IXNis7MWICYLRiefcGzYlm51Nt876mVCgZR8hyI446P17Lkf1sfhus5blTpM4E0neGBY/nz
Q7jz5WWDbLZXNaDmBBYKZi9N5pus3oLVFaegNG31bHp4/zxcPX89hZwR0T83mqIPLLDlftqhMKNr
m8TLH4/7GvhjcAHkppBCq9QGryUTb6hQq5hZDBnD0/zoTHZ73zqLf+qsTT8mU+0QJsCR8DTSO/CO
RHIJC9NjYUAUGC/e44r0QbM2e97rRBVwlc2SpNFrKbX/PZhl8jz48uhyqP5BF84WiDdMf95wXyH/
oBqyq23osbi0LmsiQVXCfXTtIoJxZKXx249jrZR5H9ox7C6Gd/yEBbQjtC1EEHOmLnt6wP+D1EVu
OCJuOpFWcmzjRuNQD6swR+Wpq9TXymfWNQF7ceQt2Mst6vaIiyadEiIpKRUgGpmlmWzL6t9quuQ4
R3iMjryla/kvqli0wDXQtoLZ8M1J472mabUur4TXqqnYvL15P5aQa+1GZn47joq1HU71Jh+vamVn
amuan7sF6puGnMMIXctf/bBED/DU+ytSlOM/PFARvgJQbgAaRK6kldTdMD5sjY/uRejNL9YmaD/W
yQGF0ZyEuY3o9kgniJ1v6GTWv/uGcpLFoI1evLDeylTUxJHdIP3pfq32+LrUY/J9hDF+osel/1qS
lWVqqX11bWUXvDTutj2Ps7N+2pOXMHQkm36WvDhw/inof7SSod6oYN1TNc3+12C4U5FtkevWVcFw
P0hjM3dhu8v9xN4f5WDDJHKWDEEkdrLSh9D8dVZw92m7ifNVMHyqmO3naHvmmh7Gy61CO5Oxvxc3
3Lho1lCeul1MZ+NE4mvae+9OlUF4t6y2eF+cxbmv/MWCRfVZiQIx1XkywvQFi/uIgHItWKP1K9LT
/2qBqoaM8iQVLUlEVu8wWZDEhJBlKM2lr5Pf+O2I9Ghv9NMkz3Y0qWd0cOH77YY+dy6MnrXzsrXx
m4vwKnWORfxQTeDfrn/4KcG78MuB7H8i5E2eoH5PSdK/ij52YTc5a7Mx8U/tdiz3FdkOwl7pBo6/
hlWjRBDH/YhEMeVPd1CscH9YpmX8Xs6EZGbNhBBHvzeTxXpFsueaqXjaxhylXPge37qkiiBavEyw
az4GdRihEZ/U/F8YGjc8dU4fPZqll3d6CZcK5HeWKOHjEe1Isz3hU+fqBjJA7R2LdTmZcRvXom67
g/CayYmyMO6CT+Ua69Vg+PyYY0wh9VjNz6Mlqv80enFGK1IbfoeDb/9YWSh+WbPlfxfW4DxDZo8v
9tIPV1lZesntuvNOFWfFgzNuQ5GAQ99D6jMlr4c7/KMUskJnM+51GvtTWKwIh6Df3eTpUMFNaLSp
Api1/+V07nGkfeK01x66+ByjkYYvIxv9IxRH/Ftx6l9d2NJ/yYDgKHpyoEkkWv4VyJo5R54QSuyP
JFSK98pRTPGxlPcgZdjUh8pMb26p7N8BzpOCMQDudpPAdYlxf1qzj1TUdG6xLrP/HnOvXDq9NbAZ
BLoykr9VnNsvJMTyo6w5cv80yc10sQcVer/guPLM7SEPXbEgdU8a5wS3Fn2g4hoeGJFH7mhU6S9O
5/c/OJwjmLvSvdoWAZ9oII5yzLAm2uddx/29LVBmoxuyBOyKM+x/PN+qX/cQX07ftNZTJLr9m2ln
d0+9RbqnDWPQL2srvZ+NnuWO4WI+7hjWrA3riF++kRUw/NyJ70E07PjN11yXHj+/KhugEbm5vwAE
1LcQ8SdilSPkmtvHnp/Two+/oAAn8p8Zu0runMG3gCITV94eI4TUHHGFbWDT3G/ViD9mEkNT6FF6
j4gpp3uFPPLeRb+RqkiY552csDpDnudYeaAFQsi45lHXs0cWIIXjSzJ1B4Q+AOJ7WS3NawfnjbTU
tnbQ5mqsfq1HKVb8VSiIlLHG/+p1qfIlxOudhipIWBoCqk5Tp60P+qSJEX9MGCOfDI4LBcq7mS/p
gJvArSBD9PzYvNNcMq65I915a/KwJ2rgijZ02X7bZocMT1fj1vLCOOL4r56yG/fKHgZGZBLLWr/G
QWo7BVyzP7xaLiGCcfR8P8sNGfylk5Ue/s71JNrnCMB9vh9ax3VZ9eJyLthYTADOZXXf0UAGPaqU
TjhDgcBEt7lc+smwRonQIXPITHNVZ7sRXTDytnTnXjF6dMcdW4ZCwXfr0MTts4+x5kzwR8T07JkW
DcKzPHr1boU1QrsM6r4xpyaSZfSi4jJ2H6sBWXQRBFV8hxvG/EeCdTNk9TGs9aVmCxhfxMC4cEIQ
tO/2qZ6dITZPoxXKaDotbBhtdV4iULomjeU2bdjuErxqb1KiyN048ZSJfwo4h5DlCP4dV4M3HQdO
hQCt8nL2ZoQcDU45Q+PneEA3FIhjY5QLypQSZ7CFesJ+6EeEi3TDwcKw0Y526y4Tum74JJntqOv2
Kvd0WDtPAnIpvrjDoko+Sfgb+ZcHmwt+qo10NnXnlpRq/BgWs1ln1GeNWtN4Q7/rMbSXK8VWdrzE
x0JZGHuyfYriRlffVzrgvW/xSrTkE0qYeQXHWDy7o8QT28B76PSruNtw10XwIMzaVx+VQMIau2ud
+ZVbEk7eo8UsGoR+3UPtR6rMed/NYkOcufH+yXdRI70P9f57xVRrfz9mno6/lsgednaCowXuS6ul
GuyfxFe5pMsYptXuNVyVMz9NkLjuHXbp0T2TkjGjjvdn+BiugW7CDLX3Q/MUTtB46CAX2yt82Jro
3I+lUP/CUHQL5Ayq4zecDKX4MXqrA/WsXRdUxNslM+rWTE7ztA84XcHKaYFxswbzUXk2e7hDrLGY
cVx4tqUYdgcEp3kVE2l0byPWKA0ej9hrTpbrNd5nrZrIeoTkPPh658VajqcSViv+jpsFU4Et6pE8
WzMm7UuPXJiSc5J9yktr7KhMiX4/zN1wYMp7XpJmKSH4I4+dwlj80jrl04qrixWvx47oyV6UcvPN
m1AiAzeOQftM4QZPYRPbyChEOAUAP5SMzfOzVW/gH2llya5KCLxXbRCceYdJdHHsqEOejP147e/w
q68wxtEMfZ6Geqwq0ptYm4NPu49X57ff0kdcdFphVCmwD08lNCcOqFs+UDkn63msmHyKiZfoOnmv
KFo/ewc1mN4dD/SY0XptZgAi4U6e92uyLa6RaOks18puMnkmXgvDltwIyCoZWjHXBPtDuQHXpthZ
rTEv+T6jFcXfDQHJPEtMaDCA4Uvno7VHT74EqITa59KJ4cIlyMT8b42CQFwZNqMZi1KNXhtNkN9W
V0clznaGoFDWb4Qm5fxvlmOw3AkXlLZA2VuXXLTVIc9rtOrhgTgFKwFip0P9ouQutntLlGWZOxEi
0CzRvuf/wmrqtwUh91q/tGiYrNMCDNg88rdlkB5RDC6G5RjWuhZs4kCAlTSFVblTyFXqEq2T212t
3dxpey7+UwzMXf1gUFRSwHlbu2dfg0Q2qz5xpriwBnMTNdY9jbRbzGOAtgbI7I4Ydc6MUCBqZ9LZ
dc9CJ9b53ve3ZIJoXVTr5zLyrUMBkajDebN2OAeYJTbxt9BgDkFw63jbIxesqi+cB6F+1/tAqRpu
Bv78RgmjJdhnzF73GmnQdpMiH23GzS7EPzyAqj1Vo+MFPOawso7EzwVteD4kGe95VU5TFFzKgLDa
t1GO/+cU9nq6wrf6nkm9ygb2L2KgYPmsorZtf01OW3GvOqWwcT5HtjvvPnGMu7HsM9Er2wE3irdo
mM89H8kxfYQKkP6njWHFPUBmue9fxjhY+vDdLT1MzGlNdUKYO80aN6xRlezjq5gq8W/jUZJkVr+1
ySmo1KZQX0/GNudy9zr9QAY5/lfDGrW9RMfI4d0QPvMa6c1hC/K6Yc90T3YPd8biucufkWh1B4ti
ALMQnpqRmo/nNRnnbsiAQa32IQo6y/8ZmZG6TnqIVnESU0DdQjrxIdY2nnR8d3cy9JPyYYhCByCi
p/XOv1rxvPWFxwOTJy1axuT+APUf75ArrJDW0hXjo3SnrrtGHLEwOBqGY0yRDuiEi8lo5xQK4NhL
7+2UIWKK8ebqh2d1lMUDTCaWe9mcY/Kc93njgfu3jryx/iE64ro8NKjtHqoUrtEsKJiolxLptnQh
iqBWoQvaHXCMItgAFVx2R72o6+IloFOFpnBpehDKwWVDEFIXLdlCEGrzKmLIaZH28T4iNIYG7NPD
mpvk90wy4FKByFt1U5MQSCj2yZ9bX7sFifyhtz3HwSrMHbbqSfzBFAHLwbvwrNdpAup8cGIE1HU+
WRVL2qD3tfyGW1vRKKCBKsoUgzCi5tGlxPq+x8zdwROZKqhwiJbWfp4ZW/8LTCjV1VcliRPWFq7Q
JJFMpjdj18n8WVtICXyea10yXWGBlAUOCSs2zlg+/P9xdB5LjuNAEP0iRtCbq0TZVns/F0abGXoS
NAAIfv0+7W0vPdstkUBVVuarjOam5nMq0iLWjDipdYZwu+RxXR/o0EWI5ylom58GWljxEEK2aP/h
lByKf56+rt3cTDP8cVztGNgMJVppD6S1hoDgJsFBL7XcvA3QYEuVv5FraKqTxJra34d4EIrHxiFs
tV8rP+pO2lQzNdAK5qk5eSW11LKJiBKS64zXwGZsjL3uS3UzlxI8vZmaR+lJtGrfiNmqCIzPiVGH
IrCdvE8rxYDgSHaTQXx2Xax2Y8s67HZDOzp/Tdc09SPW/GBS+FJ5984tHq5z5aKOUp+TAf7oZRJn
PzjTpbY2jcRFnQ44waI4DTMRiW97qbPVHE2eR/It6IBWdJvChd60yUGTAHJhkIN6H6u8DuD1BjFN
1uIuYZQOba7UXiRlPHy2Iwo7kUjbWd6xWaiOgAX3j/PiYavhZrL8sh/TzsdydidcEzPqMo6dH2wI
YDhgfKEtBCSnzvbc/hysCsWcEVU8WMwV1czIc9+41dUsxlzUY4hug/d23GWsDhkFkzz2ETV+RQlY
1dbnir6Bm5VwTfLuyx5KwxZNMpuXjYz8qvmlrs8x68KYpVUJGMJmF+PN0QCKA4X1ibmP9LYVfm0q
Lgan3UOO6cq85fi+AFNYXNdpH1uh/8P9MnA2EiyDp5qVqNiqgAJQbrwhyIZ9mZTucEfW0ip38WyE
/5tFdqSmrW+3vt5XILoqahI8ywu/YB6OXyhW7PX1wVtVW8fykYE2xO0I4JqgcfF256UFREDGjDEs
W83Q46ZOCbZRZ90UXMvlXLxakVow2geyrFpYkXNU/JszjjNcovnS6Bcy17E55C4kAgzq85JDFadA
dK7BMdKMGARpSVxHeN23WbtM26loFLWEHBUvSMg9EL0AttfVBYMNUe5KXT0BYyTL9lj20sZ3wjIN
EA3zVHvmxZ9ZTXedT4TihiwxeAcrqky1UEQS3voDQGQcD0NA+Ow4J0vTzzzJwlqe4UowttsLM6HG
mECRLDp0VD1FyuJT1zF7S+MqPtRxTpfLV62DQxvIEAcl5iXXI0w2LRmm+N7kpOt05jbBhc99NXdy
KTyx92elkm+CqJxYqR3PM8tP8tI1L4IFtZ84wPxP4TsLt5jAUFReKhmgAO6wloJjCFzpFDeO21mk
vnjOqxHPyIzwlLJWqFkvczG60zvl5zS8u5oMNmt9uar0pbEtUp8UYtGYGklivDnxvHdTnBqqKqK0
KuICtWih1By/2DX5ivgwWLXMcYxm1cruqKYDDB6LZJn2Qz2Z+dn12llrDKW66HwmDgLH5omMl3Sn
40TYr5phE62yv3ci3uwObX9aeYTFCHnhGd+9VTys9MzmT40rxfoK2C63fNc5OxVPPQdrueIutZ3k
i4+1NwczhnigSEwuVZ7arZgXLHZDTB9tK9+sP0DKiDdRrCnf5U2NEnzhTMCK0vI2wTzT9fMcDsoa
NoAvfCth5Igzm9ubCzccLiuc4mncoTFGfYepYVKhl/rBwrj66FOKV68sT+hxk2NxCJbfZM1H84MO
YM8/TOtC90kSW43+FbLW7l97GSZVb5iE+o172+Ce1tMuszvVHQa7nHi/J52oKOaSyvUcpM7Sg5HY
Rhg9SbQ09lw2hwaRHxaDS5D92FuKnVKRaIz73ufKUTdwTIf5qe5EHNyNg5V1TyNz1epj6LFz7Qu9
JuLOZgQXbjzLr1iyQ2tffgUo/tkpwDLNPcIt6qSKPdfl1i58tic6zH381xXRP3yyDTUryBOvu/4L
DLYvizKxN15tk4Z1WiNXCFPO3lN+e5Pl9tq8B0ETJE/k2Ajt0yfXbpc6ghP5mGRV6BwHZC1/F/Wc
QDczz8VwgPDk4e4RNqTguGABRWoWguZn8B22vpIFVnqQoJRq4VAyg+894MVZ/WPohAmiJ4wbKefD
GCeYZZh165X0TmCi8qx4wMIwJTgQtSdmUYO7Apv2kXNkvpbWrmViE8zcuTjIhpT1HAWWrz6IrfEb
SEzbyK3OGQ1T1Q8WpajQTrdY6crw6v9WbSGDjMe3Iny5YdEja5Q2ODQ966/2KEcE6x/DbDlgndTl
XTAQt2ET9eoV+7yZ8uA4+9ewMuwJeovztKwEuwin9/JqSQ1JX9/yrdmGrthpBT4AnQ/uifh15++7
1Wpnio92Jfnfk1qLb6nBOudBkZQz444Mvk1GgJNV3s7VEHb7YlhkILCPJHb4RaleAA8j+ktLNrVh
t2WuzW5LelAprU8aiGDhicaxtGx9Hzv7lGK3zEF0l4Q3VHVJlqLsiIp63Wz+jVlZ1rdDzYF1Khbm
Gjcd/l+CgdxZCjxJ7Tjp1IVxgYBY5V11loxHK8BEK4cZe9IGhG0YMUOxX/nB5FEVoRkPE1yr6WXE
NXI933ovCt9aQ/v+F1pCLF5l2DUEuDJ3iYjcdcxN3wjR2OBLQvyzb6pPvHE/lF3Sf+ITMHTPFPd2
+aOFrcQjZkeLQo5YIq8xlgtXPVoGXDHDM6dYUyyWTfsYt/LqW3EGh/J/jCUpSRU22oo2ST9kQ3gp
+gZD/Zjj5divc6XkwcB2KXc+pIsAMMOI6eJS5xHCXeIvS/vc+75I7kW9MnLUs+Rv1THVm5Oyck3q
D13w8Qpqn4Cz99BW6EznBkG83gV89kmyrZc88Q95FI+f05UAQK4zMfhHlOfor1jOIBvPyHxMmQL0
JvtAPc2ev0skSP/9yWK/RJDH6yeo+V2GDdXbCpJAU7FhmK0p7ENcnJjVMsKDGCSE9dkAMJ1fmEfN
3SuDYoaim15Ohb7FfqDX6/8Y3bTXCWkTt5uRsUsn6cx47xRjXkc7k/QOynM2e+wDwcJKjkV1tkeQ
fXBnc8e92TOJsmYyHVgs+3pSxIyTwqcnqOpgavEMe3gHKoSt8i5L/MHaEgKdx6/FTKs44tXuy21e
hlAPYsod7EVlrqF+slxGBkG8WRDkma4MSbyMt37hNcnrIvoEJ68vYtvfcHwVA/2HC6Bngza2BORf
4oFfOSZZmpbk3uLXtSNeT7yyzDjWdqVTsSppDPqZDHk/RBahsiB3ujXt7ayJ/bvccak8TrU/sNQ5
HHrXiAeMN7IInmisPNZLszg18l+qxPb0aRkbKNOaz3ciD2ySCKGpKr09JDzbfWzarpwfA4Ps/ToD
THA+7JjJ5z6DTtLckB8G2qps1cfZJiyCLISnEIn4Tsu5bs91OfXEQvPSj6fyUBhfs+pw9MDrV9hy
TYG7tr8uFWUg7lYtrX3QYVz80ydS8GEUjnPWcWKV96TgBK3g2FPKpB1BkO5gKcFUeIMjkWBfGuYF
03/GdQVwghbrRUGwox4j2laiBNm47hj7Ip/G+Pbpw6wy9McdICeV3CPqtuWR04YxFIKf5cafvaDq
/TDj4CIb8unh9Sd8iCRG8tfxX6VlKJc3S8g0fQNzEV2ZOVBk8yvTelUnReDUTyvuqaHalnmHoBmx
Zcl9ajLsSfM26qp8/ZzhX0B/YwlUj0kBo3fGo+X5nVS7ZMBXihuwQOjeQQjCKtfaKp4eVkZRiP6k
mhJ8Z5YEbhmZHIM5OIqmPLrlPLfF7ZV1M+6acTXYlybasO6+RhSwy5O81mUlhQRBwC6Vau4xJmHY
DGWcn0Ot6P3uhE6IKOCyD2b5j06YhOSWUc/VbtWFVbM8j9qBA7ZnabrT3dD1G/vvOg3J4G1kMhau
tXf9pZZsBZI9n+i6MnhIyehm5rERhd0+QXWJQ32KVs8XzZmkyVzdEcqp9j3Nd/0XAR2FiVkVzruZ
6CkEEdeRL44OJe2rmPXPQiiM+zJf9RO6RBwd7L4vf4scE+pmXQLpRciu9mS1m5Xjy9tbMlnffV6K
30zBaWJNEEyxDS2ld1P7y6j/Ud47D7nflUwxZZE4aSCJKBF6Gtz7ZUKj2jdWVtQnC8lp3zam8Ehn
LtOjcq5eDszKKvrjoKn24EU0HBnsQrgpNSHl6nkEK9jdFdzC9bciy2k7dOVJoRCd3MnTr5yzUext
7LAPzduoDBXGhlbJafY90tzVi+rK9W4SZBJJKa6j2jqjM9H4+OraETClYMEyGSAstMWAY8ldyJXj
tcYqv5+44uFhRPkUPXLx2N9NU+D6JujjnXUQFf0BhzONuYIH5vKM9nS0W1m7pN4Lcl8ZYk/JPN1r
zeqmDOq6v8rtAN1HeKNecOt4uBtgnbofUxuzS6PpMZsdAymG+lzFneeAOE9ad9dNUyUvJfbF4TFg
55n3jut29t/z1pfufRYjZtxYbCAdb0qcBqBhmrB1x3ckTD84AcVqzmIaFvT2sEsSDDewXA9JVkDL
5Y+16lPVZNmMEzXvQ+8be1432tuxggZ3wogTVfvCW8lrhY6dWHdT2SjU7tbQ8WyY88brW1EHrb7F
PQQIQv+PhIckXTz4+EOHTdzMyXpOWiucPy1uy3imXETURFXpCv4fLLlxJD43IFsK3wnzOWYKash5
AnlXHmsbrRWZsZ/LskOETdpo2fHFLUlLLAKrBDO9vmmTehv4a43nCwYbCine3KxT7x6CqY/lLEa/
d+rJ8m8oo0L7JseAJ28sIlA+5tC6r+W7HwSDdbYTnPnI78HiYn1LJjUeXUT84MtKBhhwbEkI9Gmu
a5KmIunre5ymS0fF5UX1zglGCgbqGs2pEuPhAuwCOabG5x4mnFOlw79MV4MruWoXX+ziplvCfYNK
7T+7kA8JDlaEWkWKOWT+omledBrThRMirbR5XqyqmvfS1R6EpRx/5J076LW/BjPCB7aFK7Vr2jzX
mBuqonrQmU681OZGL+5MY64BBF39Kcno3OX4EUnhOXied2ETmKehwlh98SwoXDcLRyRDrXp0zw35
JUpkig6k8jUiJvWISEeCE0yT7R0Gl7Q0bnMU84fRq7NTw5FHHElijb/n7imnTcxBFh+vnhd/A2JC
ODwJMWExX4YhoSZAJvM9jtna+9EwJXLSoj4b/yzsrGYkyKWGCacxfLRigEbsNzhKRriAcxegiQmq
XraQTNVo9I7dumwhyG3afU5G7UOe3VajPSvoFZaVUF/3zj/O0wZH0kBwru3OeYmD1T8QHiuYvKKG
rbtpMbmPrOm23/FiXDFtl3joPwF3Eh4uI9nG12WGs5XwkKJgkBAj3CpwM4pCndmy2PClZ+6UgIMP
uigE194XVn9cYbOYR8AdJKjorSfzagp8xeBouso3931fe/8Gz+v/kgO1g0MSxPkdmM163VWlpKqy
O3oUWmVaQjzhE/uPSYKV80eAd1Xtc4qtU5SXYKLnzGqATqylx+8GSeGqWbfhXO8zjCtPeOErAlsk
hy9wA3sS4xi1nT1/h/dEvKv7chy3Lo8VX067b8YxQFMAy8geWYoU68w/vuwrK1rLZxEs/8e4KMfO
mc3G1xTMASNfmlZeXHSlkGGFLn68JlQvESfcj+X6sbmUwxyNd3NvD6/8RZP/mbf1JL+DAgkIUXuu
u6NTqrE/Fc3IZHToRZ7tmB/DRMmTiTCCYwjAMxXp652AMIHvvChb+ejiYzdHC2kafInT1PmFR6v7
ZllxE+7XscyeJFKglwqf6noHqhPH4oAvVCIXBEWcwkXHT52z7gILyzjZdvdl6jnItzzcVEUlreGw
c9m5UH/XXQNJCmErmxpC0V3gVm5qM1XGmZ5gpiRlNjQqPMIfzoFuxBVlIRECwYtkdqwT68WWSczQ
potCI/9jlb5YTu4AJuTBtvPMXNFQbFDFvy2aCFDD4FBgrgMu1k1lT0zgNglZu2on69LCdgYLLrjL
mTD+Ra+zgl8JzvRjnJyyemYOjP0jYtx8x3wQOmy8apYZFhm3fD7Yxjqicsa/SE/NObHAdBHF8AtB
eD2KHnN68WofThogC5lPB8AyDOAWaACrnrfNCLsOOAsBasyzhDTuPZKtyIDZUAIcqFcm7Nyrwt0q
pvzDK3nR8ZAhehtKrBqkBmRCYd9lsHKqU58EuIozL1+D85Dw+jOHd+L73FZdv50X5itnFEPVUFEJ
2Hyqd/A2Ci6alGjnLAAQGH3nYslU2x7ul4NXKo6eNe2Y2I88MP8sCKpX+kAP5DbDkGrvkzprs0Mx
xfapFc3gX5AsyVRO9RX1QmtVvNRIPoD+6BbcLeTV+GAYMCLvB41D6ttiT+Ht0EXDvc0G5GbLzq/u
V/PgMJNVrPgOUfHYDsGA3WIzScvgduOUnROiiMxiTusuqllUrJIpOlIJMBhVurbxmTE+YoGVXscn
TgMcvGtZTEsKv2jFYMnk2UsOZh7Wuy5i5/Scab85hNeJeMjQJjqEi5jAtCYEAsqbnr1cvrfv+KLq
I2OQnCaZXsvZDdYUROM5FsguzpsjrGAedgQKC7wAxEvaP1qGTnWpJyK7B6q2dmbDapj9GiZsN5l0
YnGYdQXiziNt8FFgBmdQSs/8FsLyoPWjfGIRRsg9YR0Xd5znL9WQnzlQaa5dmlcBRyGyPDHwvA5d
XjFqZ/8mB15o71aELvMF/oSh/jcDyI74tJ21RQNlUGQ2e0+J4sY5JokhvrH5yah9YfImuGmigSMD
awgnePnoSNMyznSK0skxEPVFthiDeTnP27dmStZjPzky/2jsNYOl6AJFUvtyNN1IvAJ7bip1CIRi
ch3H27ieSu7A6kqmSQM2kT3eW2ZGlmWBEood3jes1yMrk0iZ1gSkub5WPPXLLD/KxWkWyED9Uqce
lLBkx9wfVO+oXZA5PCFnmwjmeFQsqLyLTRktadQaxdaYQsnSeWLfiKp/l2EYmCBksQDcA2DG8d5x
TrHnYOfSGvUnd4zAS81dn3wOTF6SHZIcKnjZCFceRTsTDY+zXJ5JnwXxT2xAPXxwxpviAmhiTEGE
mZhpilxOJR8lwkgbd/U7/ozy161DNktziwaG+cOg7+nhl+6lATT3b5Jk/sgiiwbkgMvSwk05dVPd
pkOpMRITCzL5xcf/iZxTaTAfbos/5+RCjod1UramOeg6WYK96cfGPJcuW0EZpCaxOA/ATAsMQm42
HOKxDUjXCmTdTbXio0ULBvpaI0ky0TgKXSyYsGKAEjn++WqPYYduM9JL8xhatRFpObu12C+FK4Gg
NDV3Zx4nWt4uohJnwbNOwCxarUMrrhvzZDfYj9lQWfGu8gJ5WYfVwfy98mbfNNhJSUn3gzxVHvH7
NHdljevflHhBs8xhBLphi4vAXThH02UheE4HtVrjpcsHgnOdomB7GRnQFwdX0chsIhNUwZ92Jma1
qRH8f7li84d4InV/IC9WPVra8mEfXIdF6M7jMmJmYgZvbWB3MJvSzhL8icJrTIVnhc6daCGElYF0
aWqcoXgYgRLw80rl7xMb43RKmMJp/qCzS2+DG3C9g2Q051vUowiTKcodLK4mwDeeRK6Pk3cmV7R3
CGGLbWyU9SecrHnBWuHQwskKjBtR+/l7MYqU1hXRgCMpZFEba+IIlLclvbLDKsDXpY9mwB+Oh9cK
dLH+E6KslvdNZeeSmDIMcWq+uR3nh34cXYLuhI2qQ2GH1LHSUmQQ2N7VMUdY2ScyLhPZgSWBHk3G
ri0PY+8JeTtQ6crjUOv8W1Ucwiir9vKSG6W9nTQrCKeS6d1AWJRyeANC2x62DWtfjtDCFWp9UcmX
JC+DcN96Wsu9rvTwUyQU2temeH7qKisQW09aJOzoHzxoOnhnNfnh1X9vcPY3u7o2Xr1ZioqH2G+4
+Dd08vojyUXUpU3XeVUK6EEx6xJufOjWviQFKMpLm5vmdQYzgTOy6+o/uAvz5kYAwH1zXNg5NyCL
vEfm/M0bWJ2VaZ6bT+c4VpJUOUYcfG+r0SQos2X1mjv8afFfJqp5dPJBvekz/rp+uEvCoDvJSWAk
BRKRvBK2hqSuGqLUOK8qYe78NidWX9aM4AqlKm/HUEHusBQaQmGDbJB02PQkrqiuDEcv8KLkb6hU
a/Tep59X+0oETB4yFwj3XrCVINsCnkjOdYaRJSWcWOtjrbzwBBVxPnSNmkkc6CLBrq0pTu4IVLb2
ruyNRZJbsLCCBBxOdBeP7aEkOI7MhdeOzm81NWdPHdnhHhjZ+upklWvdFj3Dqiv3fCSICB2AFziD
ka3n8pP5q80ja4RKorsmrDLridEU06N4Ccb5bIeDN52WIW/GfYn729pUVpL8WYYM/ERDxQdxd3HJ
YIXTkttHIpF0v0nHQORlqOOAobu1RMEHAfMq5vaYMEzYNajmdJKRk/X4xg0+ptAzEXPDNeq6NhUZ
OG1I4/ksPx03od3YZFMxvyoWf6H9OvOYytmKyqfm6hDezF1iDff1yKKow9ywkfC00o6bw1zZEWgw
NWDcWYeafnaa0C62K0Y7GkeW544XqeKu+5mgHNzrma77ko1wYvuOxgHltvBhg2/mqQq7Cwo/MDHY
dmrANWFz+GtD7DHt17V6rP2o+cn4G5+nimaHXD8fJKKlUi8wQecRwbFZmf9GBtI+oHPGAyLABO6J
LkIKz0XdpWW0xuIYGjxbHGt14pzHKInOy2S8tyAu2zt2FAPTcbC0vRW2C4XLj1zwpIiYy7OhfIL5
Qqh8usU1ycw8X3BwEkSXTp86hdVFX6tmJcaZFYNxcSgnenK6TLThVMCsIzlsQUIEhcJxU83kMbau
D9B1E4HAeWV2yxdcmS7jXCjUMu/jzsbNjxEwtPFYtuW7grBb7DgBg1tNzr7eDrphgK1LZhAHvKgU
nkAMfaraTREgYx+WDuV5l1D3m1swseTffD5QeZ4jy8mfQiZR7mmJGLEcSRBUnw2LcoI3B3ntJNHi
MzZ9sNL+lkfLW28sIdV3OTBx3LQFNd529dqyOAOfHlv8Drr+FoFVP7STXWPCC12IcXx39Dt1ZBbv
4gY2ISG6FtQRcmHafMJNnv9VruFkjIZchl+yQizb4mdUw66qYB1urbbu6pRlm7NOgbm3wU4ixby0
ZJeCY6lFPTE2LvPmEblaR+9DhOr41tiFGz/qmdcmrekU57OoRutzstwmPERUF97ZWdGRt4yN4mLL
xoOMzETpr09K00tuYSYSme00lrPNEA+LQrczE3ZpAbo92mB+bsw7ziPHveC9dZcT/BL7b1+XiX92
g9i1P8ivyqd+bjJ9nspWRUQgHGeC74ov94G2pMleBHmEbKvwqS+7ERzs04ITsGfaIKdTUiG3P/cA
edml4cngUHcT/G9KewBLxBEqTBGfONTC4DaGtFtuVIzXk61hLFk41gmmS5J2VVLvJzvGD5Ywmdn6
cKF3QMZZuSlL3/IeRs0WwUtmXLyhgADlsmUAhqLY6mR5LEzO0i6q9lltjVcG4C1Gp8+3fe60etOK
rMWVHYC5w54yFCR7qAcgII6Z99fvUQtubUxX7wD2KvuQMZOI+Mrd+SnQ3E9pWPTuyvIQUc2/ASw0
pnwJogwsWj7sXQvkGV/NVDqoKuvUB2lZMWG+FAOanhu00v+I5kF63zGF52liIQIKIFto6h/wPt60
pcbpiRVEPozlJZuTMyqDQ0e/tuJSziyJTonBZWBVexqqbcFiByaa1TR+dr5TMKrvxyAgORwN30nd
wYQYV38sGUbNmP3B966/VubRPICB9n/XlnTGba6lYb4V1xnyf083M0zSpUujC+43bPCgUoO8i2FA
jY1Fw9opYHRQNyOa9cZvpnt2qaDVMLPNo21QawO4dGKP44jlfASMVLNXhA6rvzIG8UEdcUJk6GES
s4RTgttj6iTCactu2m5AvHHcV4r1EPK+1wESq2tALF4RyI3LjfTPMRjKgeGO/Q8LAnKWVNBNcApn
SHQbW2XzAylPycXN3VjAiYz1i8Zh8gPiHTpDUipt6BpscGC2p3A5ByZYjg518YLjEtbwdgDT9Djh
XMUm2IBM2QyYhbwUBKT8LOoVhGiNaMVqFb8Nq9tyjSBlRMICBWgFqv9YJ2btV2dRBEtKt0/NauSB
Jwb+DowD63HALpNRq1XD2UsSmxhlYLkd6qr0/3mJjaJheV6zL01tfWOtx+AVjEl1LxfBUD6D3CUQ
fpvxDZMFPNioYtcYMqg7bWtxlYsdIg7XeAi40DTxFvdNuIX9PLWq73bMovFe17J1+SaUWn7RSNrX
gOBfAIGLKc3GbT3Jhh1EExhUgPZaqG9hQCy1XT/7emi+19AtgIcyn2EZXuuTYsvmOUO0q8MQ8RxZ
deN4cftUaHyrm0bjteVPU+GPAaF65EsL2YYDtWMg91aW1t4uQsH+b3P12bZ1IR6GVrg5gc4SrQGX
28z+EpPA3WUj7NpsHTqzF9mFwwO3ZgOPMMjho7WmY3F9iOH6rbUhalNA9uu7bEP8f7yZbbGNVBjf
l46iRqDJlgQhXcs0G+m4+EMBa/bgdTJCdfuMpEu8ZWdz69AcVIjf+P7Fm5rc9QtmQBUR0MQ4nTMr
BCYfqOLftTUGUb/ay3MU1QH0NnxWVHB83pRrObKn6Vjr4ffSItdmyCXbbNC4H9xoAa0LnjfeXJ2W
B9bMdAmZ2pEwe4UQUm4r3ucTOLt4OHNVBtOmgGNBPraIsbZqIi6f2q01/neIr4+qdhkpNV0W/zSE
Z2GWhAR995EI4zfHtGjmDeXrE/Im/4mJ9bqwppx4Ma1Zimi39hFsjwnI3rpz46x5LHOn+BLyChoM
a0Zq3eDBQx7FxNMF/Ca7C52W/DCFAzcKHwS3tMkS6ugoT5Z+u5TXLqTtOgqkxg37fNcrb0Lvq8oB
HwW7wV4xljJoJ/5yjV6bZDwpB1dIOuMx+GutVv6XzT+jyxA/dk9Z2K7vinNQbpOpiT6WxRoL5k1l
+UoYWH80beDGxL58eR/DRrK3vadB7SmbW2tT0sU+J5OTod2GElQQ02v6fa/CrY4GgQORHFUdnKto
6t8Tg6B1zvjwfnAQwg2BHUd3v9ZFdI5wsJb7poeGwPx/lrtOZtF9GBhL7qagLS5uu3Ake0tWFbA5
AnGvqD9+TMnrsieMkVgbdia57Q5WJLNFxYQCCZrBL+sHQlrQVSzMm2SwaC8NghGmKnMo59cpIgcz
n78E07GUU/ZYtx4YDOVhuUwXUMX9tu9nDYRqLG2/2WjPdXlYbO2fSZhZXwnKU0L5vdR3fJaMrCdW
Pp6YevEXkP3J5b5jexPt1bSIm55aok/jxMNlfl1p/exlzNGGDdMdh3IRMD/hdoLTZFPQflrn4hVW
BjhBgNh6rzBGRft4As5PDAi5ZHxoRlyxGzYo8fZ26wBkggFzHt/kQRl/Y23H7+314/BPK0wHrATp
9cxizxmO58/qQELxN60jxvjuSgPAiMZj1eN3Q532MPFj5ujcgwblLT8a7P8j4WM2KiyAiDAtsU8m
K4/YqgUyAv4FNbPp1abK/YgCgzy/NzSQwRE6KtNMhmnghhlic+UMRbwcGTUTterVaI4VixAq6Jp1
8eITna1ugsIbvsoxHONdXDgNTOUhLL4FB9MXtSgruvq5Twqaa8rMdOlmEqoj0uRvkohwzbZtMURz
f6aE8+ITGrAgX5vgqOXjH4NR+hfFRdT+ZR2PoaGdJ7e7roAar10M1LaWbkIkMvkTOXjFUvTYPCBa
xjTm4IquuHgtjuPttZiD0N8shNAM/n8SnM04Vdu1RG6QTeGQ8fcy/cU42qeodkS3XAw88wRSvMvu
eD7cvtU4hkC0quEpIGAxhKR6InZ7lHgtCC7nyDMnuY7ja21X/BzrJ4y4Lxe0kE3UWPFXkgGxoioj
XrDpsFvXDzqvJzaw1Fn9HaG2JkcZzfGrNcbaYDUMSdJ4bS//DcYnH9YCi+SLsSDxsgWahn4Hli8e
D8k09C84FsdgI6VOwFR0UctunHxcoteZDYYvGlQ3PgIvmczRWTww1jlLdMwhIUgtdkHf2W06R7N3
x7hHzhwFSK7sYMOuM9xoZyzn75wJq/3XwqrucktMDXwdgt4H7S3hQ64RW99FqZk4V54t9Kmv45YA
OKS0vtmiY5XNl2TUOU9pV5AvpqYwOfHbjUPWz7qwTYaXC4N09KvkDPGPP8VqLmW3egkglilgkpxV
Q3AzxbgvWaJUZtVm9gPBKikoTpN7z257ykAB73+Fv1mEmOC8uq5wf2httkzcClhcuELaZSfsJhuB
dLu1p+85Wor2b8CMezz6aLYs+pAI+huoQXn3TJ69N09OFZong3sVlWpRMS94HwIr5FktNRD4tXKf
V4T3gms8UcUrKOdkeS+mSvUX25ld97Zg1TfHHf0P8ASiAtmNxMbHOqOWKNwuCkkmkTau/589VeM9
IkIF4UhU9ZiK2AspVQOGKxtk9my6j+VozHFo+vGG652rhqydVr+oYawzCrAe4TcwGd4y2bnja26q
LrrVNRtDU1vyG//H0ZktyYlrUfSLiAABAl5zHmqeyy9EuW0zgxAIAV9/V963DofddmWCdIa91/6s
TdkFX7hIveg5AuXKp40amYkrZCx0QyRhmUcO8Y7SGnsnulCiLtyDNSY7Uo0X0ba2gh07j5/pNg0i
3uEHOTgzULhGyB3TxTK3A9IDMzKr56l/xygF+CKLdWoe2AZ04b4zjNe/zco7UvOdge09IGeoi2f4
YixHAmnqD/SSvdyM/WIf88FCNGrXaUUdCr41Ovl1qOYr+9xefHSDWqedE2pJMgkrbzzcNnW98h97
gtk/a+wW49NA4J366HzJY8IYhYlHiBibh/6PZaWLlChqUGKs3hABDzXI7InBtCh1aEqwHG1gzwe4
ZtgcqeugfdquBpFP8EwYhY7ffeBc+F1RYaTfsZC5+wLKcAL35afuBQiNjh4M4pPhrmZTe2Ts0bYI
8NEtnHGVAO1ZPQaSv2Fvhixy0DwL51xMjizfKBjRyMPhr7U7bZsSD8tbHOk2eMP/5UMPZASHew8N
pLMdAFZgFsSC7II2hxnwViCDkEfKffeEKqKO39j7kcHlIaksdkou4snS7C+nENjBnbWZ95YmVfQ4
OBgF9pVpi0vYuozdWFdk4FSKhmIpGXn0Ce+Y6ru5v5lJpGFt9tw4rNEvI9YbvLw4RbAZTAs0HhSF
o3NekUPmOBhdUISP/pDp6cdfB7s8sEFCpUmCd+H/qjwWtt+8U2W4R+OJ2oNOJeQKNzXyzV8kw6O5
jJg0kN1WR3pqCKVfMIRS5EYYIjZRwN18Ecy3+vu2Y3HfKZWO933iJIgB3SCfIsxoCdZUzeYe8wEU
6TxhFTyik7r3/aR/Q9/U/tDDRulPwo/5Y6KBYWYlRMUSpVjbf1jc0LxDrhSsj+Z5zvPz3GX5MwLs
NduN4A6GrYHqCq2EzcE9g17NTo5vqai3vShvx1GIkWvbO43YhWXQNy/pogbvEKwNfeo4I1sFl2LX
hbwvN3oM4yaMD1XSMigI45wlRDvN4DvSpk92AfsknrqisN1u4j52PkKmufJrHJ33DLMNPorOOQYR
V0XQ8glvyIEQ8X1NYzcx0fE7rnWNt0hQsibKKcl8mVcMxmNVsJnUPcu0eInmu1EQQ02ZBrmczI2k
MWrFuRB3913t6vel1+qGb1s996lkUOzca4jowROg/Co4Gt52fYwX3riPTlBebUYPvhyQuWSqjuUY
Jt95Hkd/Y9TDFARrMv2pGtmQ7TAYJW5iwPZVj7IhbJOsnRYlTjt/0Nci51iKybsLWlRSJHrZnGKk
x6V1Shle4romnSQ/eyoEJoQ4AgfpWhC2cCxwX/xEaBaW1xvTYHlM0JtCNu3Z5+6bpciKrURUWB5r
ty+I9mz6/+qkdjv6bEehmSTI1D9lFGvdPkTff9cnbPR3DNVdyzxRCQtRFac3EueqfpyWPmR5BBnF
/YCAA4UOODUt4BQ1Yr2b1xI2r+cnypwaOaj+sLjM29Hl9KLekurqOacK3zYNul/C5II6MMotUYyu
PrgRBqddygbsOaSOBCAK6ngY0K2agudwcdrlM/h/uEzZzwUuW0HM2z3q+vlMJRTk90J06ovOtBmO
wpMhEITBwGPPRD7scGgpDDkQ0w6+bO3BicgE2ZCVu8yHZkh0cW4KhoyQT7yEYScvTbcZpY3mY8pq
qXnwqBDWaxjKKdyPaSRusR7FVHYnEebBU2qmQH2HBTHRZIUsgzmyyI0+UkLDoK/VrDpxZMdA2ODI
k05QCGe0tEtCvHdtREUVyF5Sbid5JtVzsHj1OZB14UC19Yf14DEcU09yWoe/CZJXthfLEnvNdeiy
ZWfEDX3NdGndTQ5z+iuDWjYbToe34WmCxk/ODV6Lp1rEqjh4FBy34JKuDL569PIYz+fC+fF8F2sb
S56g2SPEM36xnYBN1Cc2D+vLKrI+mY8CJ1JAgY09X/B1WJ+lvL86zhU1E9KQpkkpNTPpsIKFoYfj
U1flgePEeUK8qLxtN+KyTkjzq2Szj2UQTds2Z5uAsFr7dKamNb+WIa6u4YxGa5swdk+O0viyh5YE
y0dSSkZUuNulkZobHCdAdKaZ9mZk/ZKLwLbQidmGrCAHVlaZMk+QvbZyrpzPHPnhVZs6mrcSPs5y
iJkTWYoPJANUlFTCgIzW8XPFD9QcUOFBRB4NSCKkw90zB5z7SiJIuj7rPqLAY63ZtdRKM3azWt2Q
y2HYOEAQ6vGLoDr0HB4SIsSwbfqeIoL7xR5RlHyHMwMMdFHCP3VN3Dx6fdD9dO2NFrL2IJL7JFn8
u9IZuPzHVcxwlMrOvTbKW8zvxi0S9eziXTxQMCt6+iWU7ZunmjC7ROy464vLoOwYFL5GTTG3wn1W
bA6Re3hS/ATe7UkpYmHJ+evCDu6JH+PwXIAd2r0kiSSlMjEeM3HPy9RuVRlQb4IhyQpifeDnr8s8
pcGuQQkR7Wa+hWp/Y6cGHPFEdx7ooJaWm37U5Yte3Mk9BobAzQ30C4YsrNTAZ0zCxaND+LZx0iN7
ZMnOcMjSKDymE0Nr9iCDv74EuZ7/EGwh//aURHdQIHO0CYJ06uOgo2l9R0dOtRF6c/pHG5WN99pz
0icOHIhYaJZHMGI+qNaNP1Lln/8fCfLl2oULEvm7TsV/xDST7ez2eEn2gMk5ORuVt86PM2DqFUJX
8WOVF+EHPo/O/Wav2sYvtuWcREXJVegSnLyqcOuF7jp++/PkOiyMbqqHXZ73cYoQBNfyxtIBII5v
cqXPBRze6A15TgAKi30oY/41wO4NO0oDDCw9nFJJZYCOm9AHl+7yC+BTQ3w6UKvai/WizO4w+dd3
qPyG7J6vqP7GzVmRsTGoaCLdoRvuzQDCE6atmqbr6OWEyG1yv8l4ofnK25+MuZD8CtQwCBqHtiKR
i5ErMnV6Ir4Ww/dLhQdCK+DsacjZjkEJ3OH7AxMz4mH5BeYgiTkD3HQ6ax3P7amOkOoeAsCc+pJT
4YUn1w/T+5pOcn0K1IreY4jWOSMfJBfZmS4YIfbGZUeZXvpb1vYTcoJ1PbpFqNxH48Mcb4Cjsdcg
U6fCyNwbqtSWnxbrY5WI8Ln1K325+WPXfXdbEADK8J8k4Kq/YmGWtpsQSCEUJjd8h/nPu+AIluzf
ujjLhrdqssP03+g0Qzui+dLR8tLFee3stZ1vD7oQktaBSuotExVJ0BvLg/TDMs4R3zdxg7+Hfpj6
T54tTHJOFM3aPeHg8rKSZBHeIaxkKhjzio+fDDFNfUxq35m3+ZCMMGAWPezAptTjfmBowW0a3xyw
21oGcv5Z0nSAR8zjO4/rNolW++7A7fYfQzBebJ7Jk2bcv1OLg//91rPdI2jX/QOzRDkcOpoKBBh5
TeOOlrGaf8alNQwWtbL/lValy1NIEjm+7XFKyMnhvMXVFtpwemaS4nlI727SKq6c/AHmZdQwgWOg
xh6fDK2tCBfbPhPQOdTHfGKXuLVEhlzcZpTEW9iRU7QqStWh+O+ix5sbl3aJPMZgI2evcZ5aIsiW
TegPJKuMvZj8g2txgkP8IvB9Z0MneyXyQ3gXxL0RP4bJpuagIQi8zT08/S3A9Ii4lHnK2crNU5RF
h6bwnAvBSchVRAmLZ88WlGpKjbHXb0uiPDHglKiayOMoS69ZoAZnrt6twHPkwWfq9ttNyiVlHZEM
D4yDbrpM6LO7DCP2yqcxw+fD80EFYnMDDoyBRdMeGMCwXQcqfiOdCXIjt9EIWtzv1awJnvGV3THU
7Z6yEiv2tk8HOgXE7ZoYhFsi8OIBmNvGozO5Fw96+3+Rakz3PmL6Fo9se12x7WXmofoEUHiP5LC6
auiK63Yt8ZQRitaU9kKuXvnXAwiUHTJQZ1c/0kUG8sDv5/e27B2UzWPiXEtClORd4fprcimKsKsB
ZAXz30QoU3xylE3PTVJE3YX8HWyym4gF2XOZePONTOxaJonxhHzUJ8SS4PJZ0VxYtGcMojzKHM+M
mGdZdY77tMu7L/yHa/3It9m2F+xz5LItBfizMztE/AQ85v7yp6Tk4c4wcmhYmOJz2saCEfaOi4bV
vKNSSyx3SwIRBXVah4SNVEjaFdb7eOMZbFUxoFwXfW3RXWrg0eB7mIadop7ECdiBDLN2BhlUtV89
UOErosDoxJZQzu/1GOE/GYA2nHSgq2yLiv2WOUnuTfcyZkh3ZGIb5zWecVVyvLHse2J8EDw7HXOB
p4xPiHj0PGXEE+BdPUZOiT5VsfH66RoihjfKaoOsIArmo7M0xT37ZBEcS06Qi3Vnm6MKAb75kASh
ISiFA7j0sb2GcfuIZ9Y9SkJsQFR2rR4OS46W/5V1ZfZGcGqrTm0VO0fbjISPuH2sL1XMvPF5Zt1Z
/uCQN3DtYrkWf3TpEIAKB5QHnwWp339OqDUukdO7ZGTOGNan3smaO7tiyN3MuvLhGkd46rcxhmd1
WQw0bLZgSVgfIuPMQHYW0hr4FQtUx+Pn3DlEOjCVmNimEaMSZo8TyLv5AsUHAHsO3fMfsEODjIm9
3gvff87PF0dFtK98KARICcbafNZ12mGljtgZCjKJmUCyb2n3XIc6OI7cOphyRovMVi814FFcFuau
adlVPbkaAxSzC6zDJKAW3d72JZxBFiAr5S/YXkIs7ZCu+9RaULkhI5noLoBe+pRPRNZtVZ5Xn2MT
l/4hJma+IE19DR+X1kNBgEWpDzEq3qDbK6ucZ/QzLDiY6fooIUov+YX/CNYNDJGxf+gYikcbJDXq
Fwy6nMlTeiMblpRyLMYmzDOOrEvy+UpavE24QEh4TqyLjFC4pXruqMrcE42C+AwH47EeLmN7KtB1
r0+zizAL+RkybIzUq3tFcETO2KxVnLzkyAL0fhWlZiw8in9MRC3tHU/eH0pqe0EjivjY5SyGijJp
999N90zgJCmK/qWXyjzHoIzCreNYlD8I05LueyHn60bD7okkMlX9xxsKxOtbKrv4AK0lSN9MPOQX
D6Rl/Rfrkg9vDuerQMRHBDQAQstknoBuf3anowE9MX8ENLPun9Tz++IUI3ViKIh3GUS+175NaYh0
Zg2KDOtv1hP9uWNdNo1XWBgxJHmcRPsV+j4uhTZYXgcYIFRaSb4k30T/RcB1BCBAoCZt/kCmwsIr
vfjojnInEgWYyrkgeLFARnpN46L8N0QSeZkEegZRjtwiD3/CLVoT3zpFUTTp7HXW63RnF5bF247E
1nTrjs1CQiIes0fBXTO8hW2cdpuhH9vi2E5OAA0imbMHVmr84EIbsvRarxPXZIQBuNHpil3AIl7l
nJpy/ZsK22T8xQFz9402RB6eohrQx8kMTn/sAgz6R2IJbpWhw6L93Dd9dZo14v7tUkcrfr7M01dA
svNvhD1NTV4EldbDUpgg3eVDF8MqNkjfd8APQ5yoEs4B+noSG06ujpeM+IEgJYrPa6r0H+Mijgww
ISbZ0TE7P0ii6R7zzgXdmAaBaT6qJV1ZM4W41l/p60GlOhEt4xaFBLIxwCDiRGKeWQ5y7aS62DoP
uztKvZnfKJzwH2S9EVjVIKJjmsQxaC/ZIL3NcNL3Z+IDMcwtcMZSRul8YB/xWPhvYNZjNsQSSxVI
mkyA2ijRCK4YMPSJ6YYav7JYRZG8+pTJy3e7zto5zyRv3g+ywYXEpDH4kIhY5LYYApK1wBeswAOt
0w2o/2Su0AMSfQkDwE00AhuiPoKjTSqIfSU8+7dBk0Z2Anmew6LTpRG3KIMAAqw7MNBjUUfTLqaK
1tBLTOXgc5jNzTHkxvtA98sjFCERIIxNhlvfhZN6L0o/nQ7gDYiFQXwPh7ub3FhvyJKFQcqFa+5I
r7yxrBDm0pssswOfyS/XHWsEo3eJXfTnZIlwooZBi7ZngoXxII6EeYedi9ZooQ34NrpjmazQEXOs
o0py0fCTUrVJaWcSIpWH8QWaFVkU9KQOjjVXqIserNR3Ls3wDaw4RvbouW3/wGuar9elmoJfpVPR
tZPKMax3Vbm4PwM5RGqbrip6H2zV0pVj4yeIlJM032KdbhYW/LQDe3CN8p3mOCM3ofSdnkARN3mY
K3eM74fackFDzPDec9snD0yqq4I7L6+Zk7fW3rWiIwsKZMp00CtUtPvKFsXj7Nk42/adJlrPKU2b
X7h4qseGtpXkRy9K4vuZMSsubX/0/5WAN45etFRI9ZOBThGhpLxAwJw5LESaP3GZuXbDIlt6e7sW
yC/zDs6cQAnD49T3zhdOfvFfXPekaWJS7o+k/9R/lXC63+1IVhoiJPg2Pp1sWbZQZjPvKSSuErhQ
IBxUmLD1aIbFwpRiO3gjEvTUG1jrpv5IUGvH9PZuIrtNbHmpAUCNakXJt4l4eJddti6h2aoAYM/O
s0516Bjk+dtGFX7wzBa9MvvZrQifirJJp/t1Be2NUNVp1D1FAyF/2CyT7JUHpiXokOklXZSfjh+y
6ijF3JIUKdzeCYJRb+Kl2LcxevQd4ANM4gMG37+BmOL3irKWMGYQZr9hSqIWEbNdzL2yneg/fTZ+
+0jXJmRk6LA4gdk+fhLhAZtJImN8dFWOYJ1oZhQ7ULU+G6Kfki2uC6ARBad9yKZqGi9hE8/uriJh
+daPhtPTEjDsPg3o68azHYr4BZoBc4OAqUXCP90QMFzwmROvBElnQyAFXX6bpEQmYgbN41PchxFS
HoHh8kw0ODpk+GOCZD8SIz98egjnN/LiFCSX1fp+Dm2WPftThJyaud0XQh8EP2GIo3LP5ClnyZ7V
QTt8hl2arGe6NTNBFe0SUOpxuronzFfUi4bwP/cGTArrF5I3lsfFRLQpOV6zM/a2rDkoAjK7B1Zd
8RXybshDJ/HrQFvo4Eyv5NTU1wYqm3dM9f957HMcAyXtpusyEom1T9Y00McigOjxC4G+eLQzReHO
IwLDbIUG2kX1tcDZ2CIAyQknma2Kar1R4xhURyyCEx7I0PEEl1fg1ce+99fnSfgR09/KDs8N6DYm
xmOIfesjdMkB+GmgU8hrAlcWjlgSZcZTT3EeIKfe8be1i8N1XXmMLph5+ixDuRAt+KO4Jul4BTHA
g11MzPY9xDWv0BRsd7DAcp8pLINuP65ze1VD7U670AuwrXcrBckXbVGeHdkaTIzCKzFcEh9g3o5i
w0/29SiH93YxtAcqdy3AoaUIT13EzHkvtJB/8AcbDkfD9bFRbSs+y0nE1yEpyq+4I9RiQySLIR5P
y/6n0y4ddd8Rr0DyLYqZTciCjA7HG8OnCQ854XhRN8T7UQ9th9+xq84+IhtzWrpuDo6MZ0gKooRk
cTtXiKyPJDR03yuRnc6X6y5EqzsA8Wr6mXQ6EVY6PyX4exFYOH3V/TgOCt1tAvGAGlZ2SAnJ3HMY
feS68X9BsF2r80iAwP0AW2XeiHQZ/wG0KOVuDXycsqvEzH0id8LKPdOzrrlMdr25FmAvoWYl9C1h
vYeHHa1bOPwXeVn4O1c9Lu/YGesVZx1pz/nUYpPAoFrn57z1nGeM7Ro/Wozk4o48htS9Up+nqKAX
0dvw2JGZlZ3J5K13sCWRa2yBHqXNKUlgkVytv0CgAUWAkC1goL2lo2nyK5vb5TkteEhPODkX7maZ
E/CpQ65QJH0gdA5U9sjj1sj24SuOOFI6m8zk/h7nEQ4ChKrW7gDwkbwEVI3OpRiYn0NA901e7KOx
vqmFQRQt862FwFoCoUSvX8lkbHh23Hoo/quqCnei02hB2Ar4fbR8G+pHdMEb/hyIvQMb1kp7uxIv
h78nFoq4PdkFNLQN7dwKAwJnIElR/I93eKpQ68OGGPdU+8lfg4x0PN1EASM7ONqFTUjbzxxH19ln
5reMNB8la5j0lXg4LJbwGRM8m7wkCGGuSz0o/y9VyFoeJi6ovx3ZN99qJDP7nMQ9ICvLgmZF2CDY
mvAEtskFZ4W+kEKQpRfVD97rmMiG15JthXeosVLZC1kR8z9CmN3/YNa09e2FqeM9vhvJEnSM1brT
LkRutITO8ACpzTrvYsIFlS4FUwbmjZVPo5wVSLaYjlXmrYEt496nGbPsP6oiHuC4IEnkM4VgFXzx
AOK72A5IrtNTzpcvfms5ut55KVDzMd9Ss1Ofosh3K3yrIvhHE92j3Z/5ii7pLAmO3TleMKKPDJjC
/XHCkgI85t0jHCEdtHsGfoWX2EHKm568hYfykmJ0xc0hEI9yIgno82noBioiuJWoj61MGeWanZgB
xUJNAXHCJs53Qq4x43MJuWnuyHsFjtm5cufl6z5LgK3vIW5I+eJ5PXtnnC5TcXAn/sUPqKMRZ9kh
1GfpONI/r1FYM5MLJC6tCUiXTy/jhP0h66P6gec0JdFsYkoP8LiCPRONjdwXgLECPlKWyfPFzRHh
MSMO4+i9wd4AI67Wkc+CuDNfbqHET492JnkbMCYCwmdBeEnsYAjXlWX0wjnvkGi2WEatYAnau0kF
5G72a4NMH3hNchpYUhFj743+1YAMno+UmDTbyoljpotYWppdGM9BeEBiENWffsnq45xbSvK3JEd1
vjFjlst7oiUQQUOTlgXqgrKR+Ssj2ZDmvWJQII9jD7Wb0W5zY1IkIWhWUOkRu5vdmjn0rEjmCTF9
RWAVNA8riKriwCQt/d128EmxKyJHOzQjkZjbxrMspGiRiO2bIzV/Oes0f+WRlc5JhSoK7pmpYeND
SlntNHySP61RAXJGWfrBux08z9k02Lot2kLJoGlFq1BtlsnFLl8aM9t9Q9BNQo5VoNpT0K1JvAfP
SUALWC6FKXwiC+mSmSp+I61WPTBQY2GS3ET6OwjqQ00YEEpr7h3lf0clqe0biugFSGgaImAk8Yve
D/g+oTuxm4a/KCk4Z4aW+uwoFsYYmxSZA4LbmlCjY5MEZM3j+IR9KsbQPqHIjuv3iGHeLUfYiCs/
1uJzXiIi2VVpAnLT94H2JrVa6u8E5/oCckAVk/MihxbxS2GgrmD7RcXxAcFXwhbEyoMO3yIakHtt
yqG4pgQ7I811gry6LsoG7fcqfRP88I/S6Y8KRR95P+3ARvWEPT1LDp0/+A9jTFeDBzzPnO1UQbm4
cAut4CgpDPk7Pdk6LyXwKoY2q+rX8dV2blehCTcgCC4GYJk8mJDB2IV9hVl+clFNXze0KewZu05M
I9PU3cFtyAMGOV6T5Wds1ZEDElhFaEPHbHKvjnZlvJ2JIFR3sp6wkCQM5hgrF0HWWiLQOFHhWoCi
y7depeOH2y4GLVNZNKAmDYSvDXLf6FqKNCNIHMQNYngixOmUkUhBfL31NN20RuVxjpsy2JOBwysl
B6gvoBQ7Ob0yfY6BDS0JJz48E8du5wwlGwrYJOBu68Ys/S8T9ZQ8K819fFfNq+TzkfzZ5LGUZhne
SMTT5bNEtXPT7BgvpZYgLQc7MyvOcwsICzYfqD7M9uVSSBBXuJQP0ZwImgioxQqxX5Gmx07mIPs3
3szndBMPrqMJd5yDK49MNI3BN+3v/OxKv/Ug0xa4ExibyYvLesmhtXcC5PJRJV6J4F5J7LI1JI89
XsaGh53DdkO0luqORvZ99B4kBb0mK8r1gC8b70MPBGhEDM7+hp2UZbdfRCJ659BFI46VWPKW6cgQ
igh669cwReJPDl8OtREHKGDShCES4gvX/cwZx+pDiI6QfHJXhb/moiK6mgKFeHh6T9ImU0UcD7AT
LtEntEHkefle6z/2iwzJVQPnTBXZDRGn26ZP1ynGh64BQIgqKdz9gtjpFn0iQ/e4Qmx9Y/3MdqVF
aV0dJYMOxGHZ/3ORofjhFTFauJdgFkkJj14S0awb6hvWhiMxpaOeg19oU8CXsEfDdLjETOtBr/Zh
fU0aHR58RheEu/S1nHcUlILzlkQ69OaynFnFGYP8i1NJQWrHM8FImks73YLZyP4Wo9sTu9hN/TcZ
v/4fU5DFl9Vp8ZvOCM4FysQ/2aJJePAwjZ/xNOGzJ4W8dH5zOiPwTwcewj2lI/mfteNFCM1qcIR3
XRcAqAt807enYkYrizQOcvlDThP+q2GCVe4iHZVvrgoeZzMn9aMuZ3EXRaaat4sOfZJilgiuY7I4
rn/q5RzA/mBJyKQcDkTBEYGC85XufZQHNq5rAWHdUPzU9VJSnzYDVRfYv9W2+DEbukqwRcgCYdq3
1XOkxFTcG7FW/3lrF3j7psHwYPjJHJqhLV39+rtaUBYem9VX8xbNKvnbmaFTvHgMBIdtG3ml2jiV
7BBCtI37qafKfvZeH/WHJrZestel5/jXLkvSL56JqT8CNg2zz6n2ac8jZ2BsHkWLvG8WOo1djAqQ
rOhZZYQ99alYuHdT8ZbElog6lYzr9KHxsxGfm4TuXUfOSbODXEI+KOMwf951XpB/tIuLH8uv4GZg
QGLrmOzm5OYUc+dhaO5xnHTUuW2LlmfxFvfqLiGJ1QorKrSMODMuGriyoSJ8c7ECui8TxqziSkya
an8xTB8BRescA9XCkzin9Qv9cPYFj4+RGwYtJl0mSrNgG2augzkxa9AAN7uB4AGkd50ELLfVeeeM
d2sbGbVd6IaK1ynsNYfYHIXJLkF4hrNwYvgH5wynyoz4WPdpHXCoGxcj3eAY/o035QlWFcausKF4
wCdvyI5tN2CHVTWpCkDUgTUplht9VjJRKxWunl5ZRpZtIQ3yX+vEHqJxxYqvvKsH3+vcY06siV3v
sSHnrGl7B/+9fhKq6L0D/ZjqPpbWXcnv8n01JoeqSAeM5TLHtDxITM8vjQoMHyyoOSgUSI8N9ktW
3Mly0SvixsNMaE5z38etlHdlMXI+Xr0s6MhXQb9N7Miu45wLACGo0BxZ1hvzm+3UHH6l7E3LD503
KJwJQgGesPUGom13pVZre+cywkdj1jDXhRsWpyP8qD7CLj8xWK+PXssff81rXFAw11hgIN9VJnQu
pWF6fVzdJi+e+hoF54YxQM9vaqzNodplBAighJ/03ejN9fxdZp0ghs1ZAoIb3LrdJioYriTSBOur
C3jOv6iphhbleMsUYZHUSPAKClNCREmoYPLQyoUiOOjhMh0tS4X/6IosjoEq8pCeUVqir+KSbsEC
ZXCE6K/AiV40i1azTY0vVrpmGNs7D+QnaATp2nY3diiLd4kgduHFLRel9KaXROje64WLCxHYCMHp
nqWENC+l8If2HsHBMnyElp6YiWeVZbvQmfES+shzgZnIbvwvhVqcPQx5Ot61ntFviL/d5uT3wuIE
wiLiMkboCLVZfOrDuhVMiDqvddkPFf14V84GMHJt0xkFSj/dEGEd5KjvtkQzizmoin9XvF92D2lU
1sSzUIhuxhyyGAJVNwGJzhcTREe/T9B6F7B55WlJ1oElHLVivUXHRSQq7GY8SkmRELrIPUjRxlbG
qvu5EzTvbQ9dmsDdGUVhRQBLcq7GwMRfHsPczw49MEoYpDn3eV0W64MzTW7zC+aILp6IQOAkYO9v
V0Tiuk6iV0P31u+AL9ifbnAo5LuQyuSESj79QjGszuDL0OKjlnN56Wmy7qamR9s43go1wh2ZQ72x
huijK4Rd3AYukkxva/vZm08GtYHY9403yqechxebWA3y48ExhDzsZq6937FGZA91NDQ5vkhGjhvt
xbLcea2qkwtPdP8Ugvy7BTZY9c2+pNa7UNIhgBYZlsvM9+1ubci4+a5HbYCWAxjteNVKZas5hWb1
mj9rGC/Ohb8hal4Lr5+fyH+d3TtHuOEnlWHQ1GQ4zyX8TXANKE62qhxi73NugnmpjnwXVcZ6GlNh
yLyRoNNfKvdNSpBNVH4ULFgJW6t4+TDz3Yjqr6wxk5yleNKO72mZZRrPvdBYK2Hj1d4hpEKr71lK
p+kvXt7Vh47Lmh9FQ59n7o6+82bkHxtLaDKuJx01cAFEWf6MFQTP21lJX1SGQtzgJ1UYiZ2Ia8Z9
pk4HlJWmKIL+1fKf9bkKOYU5Q5lHB2/dOs6XPClhMvTcLeTdlJ2GZ0YKI4SJPLw9alUpf2jOguGz
wW564QmzaOunGL8W6Ru0h8SqB2B/M6jEv3FnhcEpikuC6nNQ9+qzZp+iyJ3iW8fdv3jIz3qYgweB
dvwzJDP+AYEDgYHArwZ7IG9MjEgvUjUzIImakcFVHHzAjJQEt9WT47+j3A+6o0WO5J2rGxKIcoo8
oxcZ4vIxdpzqUw0NPd+XoadwgyKZu9pcZQmxSngv9r6HH5DSxUnPrppxHg1rWf3mJde/LL538LLS
9b/YKpFOt4BJTI65FEQ3s1tTX22UegTZTkP2sfaNeYI7xTy7wwOB6I14aXwfXTC1v6nKEvu3cnzu
FxUSjrnLjC7mC5aT5qVNTPwvh0diCWYXNkYiG4PKKvOxrbYIxuf1I5oDcR5ISfO3jk/ntx2Z0yoW
O1xFR9asKQLh1oBNKdoweO1ivVR4sEBUaa++VUzKa3zWGbdcdZTo5cwQkbDRczxOiG0aNTXNoRhn
qXcEtiNFT0G0kyuM/JjU31mxTM6TrEM4owsmmvAqkThSm3mayBIjDoawcmdfhWF4LyrHoARZ/fKR
64X9/JQIAVxeRyHr/G6WfbQtHE6nA7Eqc3xM5+gGC5/x14+faXXDD9U6zjRqHhd75pDZ4afyCjhs
MUQhbMDEI0y4EgamqcJv3lrkOrznFHLBxmJfASOLaVoML9YkiAQ2KPBXcT9hMP63FrDDt9oGTrVt
FiY8IBIIx2nAvGWvHvh2VHlusnyw76OCBgroQIgE1A6wtPA6hL2Rdf4OZV9cg6ZLqku3Zio/OTJr
79vqfxyd13LjuBZFv4hVYAZfRSo5yLEd5oVlu93MAQwAya+/S/d1pmbKkkjghL3XJj4bK6DS2tkt
xeaS4O0x60k0NrPPBd9cdlMEIPreqBzK21kMbXk11kbdvSFKQvysvkMWFe7dFAaP5QwfPDaAujOs
CypmquzDOwrK7M21sdwcVQO5vzlD+m6WT41jAFHr4kf1cWae9gwyUBIvWtKmdLqxvU+TTvNyT+4P
gZ6oZiE4A+fvCASbsObvZO707B/t9gfvhbwnMBdZg4v34yU0DinEKCk88SAtRmHqbG9iY+sJkWW+
tLY/uWDPhsZ+9LelcI8+t1GEQNzyqqE/zLqqjUKaTozCDE0MWSEVfOtLsd4SC81CfFfboad34Bkq
i2aFxT5LRCXkX7xS0uOPIAX6hEpHh4QeI9jdNcXI+AGXo4GPI8YVE3Vhj5Dt2zUAK+XRLeHDa/DA
UHkud1FPPvfBM0LegJpIv3UIYzOZa9vtP6gjdUmyPWfFlwM14w2uyUxOSNb+hoM2x9Zb3DeMGuFv
zo1M9oVNR4BznKwu4s4vEYoDoAsKOB52laX7R3+t19MiSvh9PYkgbyi1OfSx2XEbq1SwHwmVw5Qm
N4Gf3sIN3v5Dq7J9YdZ0/4NzzIdxJMse5noY7Q4hwqJrtg5WvIJ0l+20zZQMMS4TDE0RpeAHQdH2
xjcfRcuJaI756h+kOX9gmlwGj2iqWoH4hYpL3fuFE2x34AutNcFDGOIyJ1MFGKB9BXENLV0S73YI
KXBAbdV8qz4w47mH2ATxIHTL+jYFcGVBaCYn5dkX/FflLkWryYgYBT7HZ4/c9h6ia4XZUA/h89ZP
xG4g3i/IsZ5xu/E2kItccIX+cXth/cUeb7unEGCZeFryKeX2RmNAigputS4Z3KYpL1fN+x/eEgJm
xrJeY7g4pcOCdq1Ojq0qGNZVSl7XDw4XJKFT6ninmZwU1qalt9wFUTl655JoTiBt1Pzg7TEiEbdS
RCzzuzerLhsasYKumURbbPJ7Vzek73izdiZAbLnp/1sGZwgTV9nTdmSdW603krkWG3kQzO1f1MUR
X0TJ+919NgFkwSNuA9ccrmlB65tfWXqKy+oKAwV5QbwIyy6VRs9uyXtO5eoFOMkw/UNdIlgtHqqe
zNpdiYJlJzpLRQ9ZRjl1E0TNqCDzokRPD9frHDpMTbSW401XzatrO68tS7Sc3eg6trFL3LoTb8R0
6peaSj4/ANYSz10Gi3Mnrr8y485mKo6YfqqIEUfHiVpnk0FfZBpxJ4RsToRPEl5Bi7SpEyQf5AMl
pf1nuYZYHCJO2pNG+8rnRZT2CKEmSL+BkRU4arJAUfKkA9mALJ3We7YaRFmkuW8Bw9Q+6C7JkfvH
OCtSvNmz2aIugTuAbpysdS8cV7mP+ao3bhv8/UiEUFW/Trmz4k/cCnWvBddz5PQmOuSezWSKNW27
of+tPVJvUYIMz/QTA9Ze3EW/slGuuiV0wBBesBTzHe99E6LWFf0rcg3iv1F50L8MVmVSCIXrnO/n
zvcfSraHG0BNbKTFoLbvjvc9o7uaAR0zrPdtvJys/+wIpvkuhaWAH5bsgvCEE4fNeOtqIHyK9g8h
lhs55dHl1GnPI12Y3g+gl9v5wEqlcPb8rjYW+NxINk717G57xXwnGpOhY/8SHNF6TJyPooBRaT87
VUmXpwbfso5T567D0XdGvgWnYMPAo5ihGimtVfyZPd/UNFsW+oReMHNKRFGk4e+y1X1KLBQxHsjP
FCS9FjA2yiuzjLxiTFbrZ+SM63ope0xXPMtwbbtZ91ymRCfcsyKdGYjOnG5HsAn+F6sPhtILffV0
VC0M+jNCSnRXRQVnIfbxb7xe7WE597OlME+0erwvLQrc15lR82mwFmdiNpxNVI1T7SAB3G1thn8I
lcN0YywujARrDEcnAWxtdhOQggu9fpTZA7N2oEAG947Zh9Lblj+6nAhRoWzI4dVlJFR+yErU91EG
3YBcZvw02LgRiE+uFzMs5ThPLSW/PWQmIPIUyt5kZF7OiKHN56ctG4k8YfIgb4jiII+xr9Ls1q4s
Gb0pMc+nmlCQahdIjWCCaLAVjVlEbhT9oBk2T7RHIJ6OuWMnm4fP0JBA+jKll5fGFiRXdTjWfreC
rjtBVmm8WFzNC6egyRcgR35EF24haDWorVzv1OcrWNfZJ36AAqiV8kD9MpuHnpikfU2DHu4z8Bzu
3SijQe0Hkk28nZ6BFByq0qHi0oUdlucFTtqvyhZ0d5gUIW8SFPhv2DJMtHkQwvmG40LEyomVVLGd
lTYQCouSgp032SNeHW7WkB0n9jksekPFFX3pUZmELr/G2OtTVY3jf2O5TD46J1Kfr1nfQB64t4d5
LPo7HLVK6lNAPN94UwmntlH3cJ1+2KrHk9AYAEUItVTDT2OchX2nwskYI3+H6DjQxnyBcqo0OoRV
rRq5JtCXz1TU3RG+WCPePCTi1TNUj3S4LJCxiGeF2w9yEAhjcA1NLVLMdw4LaWaLG/wFVGw4iXeK
QVv5EjQhmoSQdG3JOj+nIi6p3XEvVdkYXHBSEAzEBuBKbtlIG1rjzhnZMlSVHq9ulqYi5K6oGCiq
zYGsMaatdVYFLyuzoJrZOdF2E9k3aHc5/tmX1ysL23Tv1bKljeKp9NLy4OTEXkJtmeEPP1eNsKMr
lsUal+cI4T7iC+X3zbSrCLVcswMNRu2pZFu76D/fqqs8Uba1jX96otyqpEanfMGItrwUVlqaHS5Y
Bj0LXbyMR1DG9y0DyedmoFBmYzmaG1e6aDd97PzPmZUVdDOGqPYDMZrlOURKvR570LXep0W3XhLa
giaojLVVZvD+tqIGVDnqcfvcPIM8N+blriHrCscg2vDcIPpvK5p5/tmqxV3Oq01yz4uUoKpBQRg4
RQBrqjplk4radJ12TdojdRFhAaXNy5kTX+YQ5cmthC3HsrBJkU4mXHi+dyCu25JkXJBU3l04BVMP
vWfms5rEYy8QdoIdnb2jx6RN+ieYVTBCE5q4bnZ2DrtIeO5I3Ir6R7oI1DgyOZyR6JPABVatItAR
tSLFQG7dWWpx1vu5zfz+LxPBhRFOaosAX3vnFPaxhYyEgK/G6453Hh70Jqc9yvwq++psGTl7b8mX
7NaBwjKTd2kvebp9LNxZf3OEcgu11CjqJyuqsCokPeKRhYp3rO1LWURXWxUd8NvQYOF7ZiXpeh+9
O1nwPRxP28VdJ7bB3y8LpJc9SuJq/vVoJLyUfWsONmPQ3MD+hZWu3yBz7FLotgV9nrwgVggEYqei
HPDh1aseLhg9dbXnMKzbB9hRHjJDwHfZXeGj6ngcbLrs73QZQULt7dFbUvbKKD5zbPRsaoIfn5rC
uaqC0/rD5XrD/jEzyrqJBCTmjxXXHur4ZuxFwfKtY2FkDPu9PnHwc0d7Kn2wOPwfwbV9Rcu8Bdmr
h/OBzSJ7liI8dmyd9ffoSXvAtJv31sF0Q2AfpZoonDdggTmQopDkjWRELBYRiSVTA57NbaizYsci
WYUVeB52dwjEo4zItWLz2LogeNHZebQHX4D0UoFZvzvShMOj9gL2pHB6MS1/ViXFM5pMJ88S7XX9
SorcuFafo8cWODEAYE3sVjz9yGsHIHlHw0BqQhTBVZA+DEGqhxsEz64kF1eRtmtvVhEd8CQAV+Vw
0No99mVQyKcc9D69OKbR4BAg+3SfVuH32SndJmqT1HcyJ6mE32At0yK3rVe7NZU8OARTrhy5CMzv
J3Yq4E3CUPTjce1zj0phLEHhHe2m8KlcBhCUVkiM+EKLhtNicwoAgyiFEOxHlDlQcoE1HIDjqbY6
NRAgvA53BmciqWo6tHlviRQqxW5lcd5/VtM0Ba+BQkVLDtMQEFdkQtIw4640uTviM6exZY3MQCzq
k7DEd8I/ZGnx3c5r1cZY8UazW7JUeJ+VzIcyv+XNCV080xWifQwELQfrD09bQ6O9kUBzn4khhWgW
sFnfyVIFcPUGjxgHlmIL8CdYRvgO6Jt7PsvA9f2xMAFx79haVOI3aFHd03pUtaO6HQm2gbtgP0Y1
i4gZR7pAUg/NMfRObp/NLvLDlcXCTRMwbz0ZTxZXJ6RwOdtJECEKC2MN+ryJyX/sI/P4r6aa03/R
PjD8I9nIkTMhKQqCige9ZeTiM8Z6nsjGoLfyDE+9Z6sgAFPtIltmXj2J4FG60HXIoU6HdLgVOEOC
/sI0G+rfGuMFLYDytJiA6+ISwhEy5QV6d2fkoQO9ptQeN7DTwFxsRShkDEcf9/RKGIJB0y7LTR+q
tgzrTwbfkb6VW7lNR9MOhFU0WVSYA+1qSFISIMz80AubSD5r9IAYMbbA/mrsdSVu6YodPTPunzTi
4Bx15zA2DtAwI+WEHxgG2L6Zg+Vc01uhEeXraZIGFRuEPtQKDMzKunhGP6uY8/u6IupI0TaASZwo
DNqWmj+xTDRRGjG/oFvLW+Lq0FM7u9FdSddlYOOvp5DNn0hYaQkEFWUenQQpy98c8AwZmzLw7jp3
ItUWscW7qoUz7wUURYNZfMTT5WEhYabkp6gI8CAwF+2XXJ/JjEp/x84lX7n3Uzn+Ihrx/S9aG7vH
sosuLg4Qt5DE623KPKGpIwdnXlyYC105NuGBuR5Q5EqNVtyRtca6z9WWZpnHYTQmPU4/g/2EPOXv
SpruFsVICWav2uiibKp2CqLaX7B+ZA4WNwmjFBu5qorbcRy66BYUg+7wONeo2zKi7J09qylKtTDL
yDAJy4JHKrS6Ek1nt/gb56GJCGCxZP5hTV2xnRpAjiNPtd2mt7z+iKcmLaefnK3jq6jFwsoXHxr6
ebujHm495B/MpqgTGIrTsO1kJTt/t2CiAzWxBjz9FgxU8pYiLnwbdID/uLoUInuqmwABCg1KfkPc
TKgfEJCXxXmM/Enchku9+nuiIvI/o/akRBNMD3gP0Fy9lRLJ5VfQZkzlWh/IVoL+xc0OfWVb/2XS
r38nfOYtv4Y9/pmtbcVoRQhgExv0X98gZDD+E8zLCqFPr4GcOhDqGaNy45w3otx+6izoOwBPIMdR
+fVbQYRgZhzWfKW55WAXv5NGGQaeNIq2J4K08ocODtR6TJvGVzEb3muaTSfCbh8S70zqzBC2J7TH
uZfYfRcpZqBIH58mh13TYRrIqXrYJib7L2yriOXg+8m7mNEw7Eg0LoS3+11RnpBWQ7rHwFW8emrO
1E0ZuCAwiNoBjR5IS1zWTOMAJl20edbC092hCVZbErIUeaTpzQatrxcU44tql4pxNAfPoUTk3B5l
0WUP0mOZfdIu8y2Sd+oIe6omLXJvjSoAIuXlqdi5ISPnh7xtTABtfPYwOYyTZASTlVYc2AVWBMFY
NTwzVVnOoWUjYJpN6NEYtBkmH2Kg1QU0L4k7VhDiPLWRC5FTi0WGJIoosI7tkBKMUaENqJg3e+ia
MBeyeSZb1Hrs5AKcEL5N6e4Qp2WoM3E8XU9mzG0HFfDifqUZhrYkTC3/GaUR3Pq5NdmTakT517NK
cdcyGGf09n9YlxX5yPerbbsegXjwESc26wSGfSoZnkHkbe98cBXoxKZRsLXE8B0RgwTWrLrCC6db
mAMhsrNx42YJqsb82DZVb0iYAbSNsCvOmjSC62QJFyCSQO0Rz2VtzZSIoFfrLRr3rL9DpIY1Yinz
T0q8NSDHq89eZzwf/o3xc0KvcDhU76019d8l+fF/S2ib9s01zPnVGpBexuwV2xvFRyqSHEs5Axqb
yI3Xzh6jt4yT89lfqr5G8cVxK9DiD+K1garbnwnk0Qc2fXzLMg3JInR738QhIvSRSmYNDwv85/Sb
QZWLgANaWX0Ufuk6J6Fk8bMJsf2VrJMIXZy38hgBuMWdZ9VCnqjrVhaTEZ+ekGqRYVnlZYloa4UJ
kwa5B+lemT/eTQAFPfbhPClMSjofgqdXMSUjhGm7MbMO4XAhuL9HXDVlZ35BF26zjQY6aYVfsdro
I3q4xapSON2QbO3bCS9jsZvdBX8Vt2x7WYfCaGwKxoZO5Nht4m5Qdu62bVBvs6zmD/yOYHUiS1bV
PswoGuN5sq89YZH1/ynGP7BPCsZqn62lx7/DJjDgR5MhDwl5SBnI29ppA/2NA4+B7NpZwXdmVl7K
2fEU+xUUmUcGAUBrA6B8B5aJKRQxomh4iLcUieYuaNPsx0bAU8Gu20b3JAuCv3cdEB7OUhTyzsGZ
e9nez0r67WGkqXNjN1T+8OI1KWvwYCRZ3R3ymcgPkl2vL/AwvZoMMsueJeoVL4iEgrwkCnYC1WDC
0Ou25FcctwHRS2wmDxNFlufOZ8Ay2L8bCQdbXlsc1YBu3LwhxRfJEgZoS4P6cVPLPss5qkl3qQbq
4WBK/fYWURmRoUAoup/S2phFF1T0L7Lzqg/cZdl3ChvP7NuVmxstR0RfOukQt3vhDQ9pT3EYZ7kG
ot5NQ/ZJgYElCZRTwGKuSxWjoIwV3i5kqpais9nmxA9dorHIraqbuPJw/nceWjR6V8/ynpH+sG4M
CnKZF9K65WNjB+5fIAIa7rk3uF91jprktPiGftjtkPogEBnDfZEDt3pwsZJU3N6FqC62wLx3McXg
X8moMBEwVkkc50nty+0MhH0BW9gsYBRFE/VuUiw2HpjeVKOXOKOawWWiLpxOSncLsDMIG/bRjtAH
8lc1ZBlN4EmSHKux2OH4kPOTGeh1dnLAvnrTjX55aufOnm5XlSt44QP9/26j8/H3uTWX4YFzfD3T
SngIhLWrA+tiPKwZ4UmkdDt7TKeufmcomouHpmeL8A+rDd7t/Rz2AEgPGoF1kd3XGRoJ/1jorR6n
fRniM6XW8Kf1ykNwtveUvwrNyRKlMzkJs+/+sTqNgrWYyyGiPitwMmhCgkcg4YE72THQbI5J1/Hc
5kvldXA7T7gJcJugIWiIg0JynFSrN6t7FHjreJjN2qEkRAtjMaW3LSK3BBzwfMDFzszumeUuBgkf
dK7aVSsFKMiG0BnegwqhxhFTbt9dVoyiFi7KFPxzDJGrzR/JACscRt4b0xrkNitaYjamfKiCP4os
BJkFdVxZ3mZuDedjcdo4pxF4ESCYYUlGXXRGODLRQHqhvkYOBBFnBw64Ot58sfzJt2jwMP+OzXBA
T2Q3exsp4rOf4TlLwgai+I0rrfpPSVaAc5/2AVUrQwh0poz0B+8P47j5N+LdpUiWviYccAm4nbEC
BYI1IBG2MQ/M9RYIO9Ucg97X4am3mSmzzoJoc2Kr42R/CfpCBQm90AsOXZ+j+w7x++YnsnRWWhjf
G0R76+fzNP/lnneKexgRfF8l/r0rU6fzXpxrof6MBCJLX4BOXVeJK4h0gs9WnuhDiYE8P5gN8hdX
XSadk+dnqC0pX+f3cM3X4phlSJZ3alzwmNGFo2CnfxcMU3KbfiWgVgRUE9SyiUtJsRu3SJPsZ59G
nqVCQ6h6+ZBL/KpcBBClqg3QM9UQEEhYDlL6MvaCfn2k+HE4OiWQqHtYj/7vCK9jvdOOK8dXbQvi
3xiGK5RDoRWemwpm0pMpqHk/egwUwcnNGAihnWoNTvR807s18635Pc992d10BiVtzEi1F4yJ1BA9
uN0yij0TSsEVQVBl98+x2QUe0K35IE/zNmf26YL1fEHuruuzzg2zMmYwEZqnDE2n9+SiPP2csYe5
9wP5xdPBTqkzQCo4vDNrxc910GS4X+ERw2JUjNcvJ0t7GFCb/LB5V118vdHv2YlTm00BC0L0qFba
5699I9cvyotVP6mIKOe41w7e0gDcGQ4iq/dks0N63vb3GZ1yeUtuQ1he+o6tTxLBM2RXjfWjZaCD
stzFv4krEBS/4wJbZfItwTIhxOpVRGgA5rXxrkPyMg1P8Bg2yg/2/mgXfSPgpaxoqhpumCi1HovA
DofhlRbDEEKa2VnD6snaJiIplJdOwXuPX2WBaTFjYeffSDd6n2S0jn/LiM75hC9q9k9M5+zindvO
th4ZlZv02ctKNZ6oZsgYNEvoYiF3bW6Txh+99nFBlJ3vr8se+yR8LHB7MnaHV9po9tgsmQRpJKmH
+zxtfGpUqp2RwFnAF9aA2sg7MJQ2FNoOsUbyps/w3+wDvxibH/gEYC6WPCw+FPyc82D1FmORwHYc
Yj1S/ae+aur4nOO0nGFfQ0r3MhP8pCSvj/HARJocosri/gwj7VwCDIcpsew8q8n18gqu49bgPXIg
DTHpBhvF5q+DUoM+CBZnO9rDadNivsKrFP4qEaHzZFezVj2MAQmZdGjldpOGOJuYcy0gJJWWQsEL
NCTzjKg8sriaUKY0ax4NCUM5Mk7ZiPjINNFfA3HmeXlfeq5F3JFD9kfk4F8YyRvr3sLvgGlp5GWK
UeFR0KNU8/Q1iLd4Q2Q9/SNeAAmShe6eNXJf+PwnwDKYolsF9HJqwL94sHEj+0iIUxbH2P4SP51x
RaL5Ro9MHSLfq6Aqu0Shsf9AzM9GrwgWQ9oslsNPhDQOsUEkqpwDn+CBvWYa/jZt18XO6DTrZeAB
vQdvyCCzrjo5v0MYrb+2zRmvdDWTWnEezu4T1CDzbJx0+iS5sv3njF71na5heuM4Zobn2KPG3y3c
4Tje0BN9OW6O3GpY1dDvCZ2KrH3U1OVHNLfQ8GxEz58FlrUXC0F8jqYZzUlicC9empzYrF00dIiu
4LkNP2NFkcJy3amecNW6b5FwnX9VUfw/s2mew3iTzYAkew6UAIJpVwQEIjlmZZe1dsJjxpm4oDet
ElbHza1EjgkEibBjtUO2CF7ZQC5tOfAUVsbVU2QY4ZRke1GmnGlko7AtamSAX8jxSs7arVzxTqgc
xdpOjoKmgIbPqjH3ed2/wevHICZTc/ilvOqKvWPasKBuaQF4lq0T3k4oDQWmKo/1t+x6Pqsi4qag
swij+iZw6wmPEdTFmcgo1KpSIExBpFim+shB0Pwarbxvy3DWXtngjXUz94H6CdnrRQj3mpb814gB
/D6zgGDt581Tl8m15Qv3TRacyOMjyWFFLAsXo+V72s2cqTRwVhEO52G6uq+MzuqXQY1EUzrc1eT6
dmxq9zZ7ln/eOFuvBhnwaVO98wBe+QragdA0siirclQmXOuxiUqnORZphh9tzWt5O9Rb9KcFiDHH
M0gHJI1dh1ekcKA2IP3A6RuxBny0UMqos2mk86z1lD+p1OYeRDW4Qk1Ys+XCnqOF0YF+3N3lcMpu
8fdt30JTlMe5S+L1LlhoxFmr2phrPb0sb0asIDPpR1l2sqgekGS7rRezSm3OPgonHc+DPz2xS1Ov
ZbZ292VLSNYOoQzTMn8Mx6caACSzmSxc/tlViWCE9VdwdKup7g6TIKX8YFnk0MeIzYmxlGrZ/sNJ
pV7koDOUI+JqE5603TYHaiZyzXnvOx0Li1Jq3/rFZmJTSEhXKOjEjsFe9VhWIv/GARUyGDKdXyTY
GcvniN42jHnlmq/ZtcKfqJx0mfAkkJTV05U9R4B/+DNszDt7lgbqNrp6E+ItayzGa1tf/RmiFXFK
Yxn/Luvt1jlEVE1qF44lh2c2MD0iPIgzdRfBKfsYliXEhxzw+1MxpDwaXGaogjgbwLTPfWE/kojI
OQWby/7K2FnzUHUsh8Z1qj/82ak/YLi0n9Pkoqa0xerdsWAoX9M2AAs9tb3fnHVTNsd6AfyXLCyz
P9He0BilRLW4O7OhfKJuKCl5Q6cDwukgMc9PAB/YiI84XfXZa+mgZYrKG9LTyl5r4GWE1NT3lALE
26CsspnXn7TWVP5c1+EPie6DiXXmDx8NDeeLG1hEL+P6kHiAFHsBLELL3sJ+9V+d5/rBSPx6lNaO
T8GmG2+7qq8YfUGXq/9YAnnXDhepQAiZZZFJGPiM5V6g/EG9OTL83Y1zdCWxs11hoNOF9pvk/WWL
HrQVFHJDv7vLhmyeYuZDumcZzvp/j1oC9DPpxtW7T/yX2G2VIdy8GkYJYU7nhESoMaXzyiCIeYeG
o/Iiwy27RQ3TLwko/DL7LMfc/Vegbwp2CLdGpun1hPOiybsvWo76VhTmmgNgbEDFdByZJGNlbd9B
ANvrAxPaARAIMq37fFmc5myXC1AT+B0NF6CjgHyW29p3p3Yor2pLcBQgoNQgsr0FhVnfQq1keegN
yDqZV9j+RavG+p1RYB/9658OujUz+OXINf0J1sZG8o5HD+OF9q8612oATxiVvXqplib8jobRcIty
BmJZBQuyX4XjAVhi/nnnzR7ETfoyqD0SflrNYp11RmKT6UpQtuM0CykIsOR2IBGMgCDthMQOo4Sl
p9rQZscz6zRAS4bSna4sb7odRIVpZA9KG7y3aYTIe3NGh1iiWmQ3LQcRo2KCY/5ZmksvtkC9sN4I
4AHhfmlXD21TSc6cU4EN3Qm6QyuGotv/mUAMQh9jYX7HKtim7xWazk7Ypn2vCcktQe136Rv6fDye
aWbYX02sKvl5MJfb5BNeszMXeTVbt3RuTt98DnXT5reUEN4DT4BCDN6X+Td+5O4PnEqmzn3qZc1N
Bm6DebwlGA0UrI7Gw6Bl95ISl0PxXGX+vYe5CRbPEpjPLJu4p1lteEOS204W7nVAnv1OOE2PnIdB
dWLYbEnaVoyR6PPH4cENHI1R37fUN+864RhBkHb/Fsw+5MqirECf6s3ll4ywU7szfeShFTlQKAx5
01NE9hDzxrJrz+jWe80QKiR+7FpyMuUIF+e9hjjPGoTtMEizLArRKY8V2sAZmzCJBaxZuYRUjrLW
dRceTn7F9rKA3P7JIBURd7OpQsX5VGVvI9LRhfe1nS6yaxaLhQXv6M6pZpwqtTtMZBxE6S/PNcMb
WMMtg/RSvHAgNi/Z1g5t4k/j+p+NzeKJ5cLkx4zSFbBviFgXNopXmQKBde9huJozMbWeiLcxElci
VQo+w850lYEmWbYPG1nzfbPg9EzEDEqD70wwcAt93aPJJ2naxCrKoTzyDdDgr4sNvUuwP6VWqSy/
S+rIcu9tHkHSWopG3hL9jS2J39DpEndw2Q+Si0UNNpEuKWLLDA7ZsRQl2H7sLTL7obKCYY8gm6+c
0yd8q72CaW2OkIcph+rd02hdP1rf2Oo9cCQdW7PociS0tu6eaKawRVHTyqQFsF9exzpYYBWVLB6h
2qMTmzEInAYcNkS2FFr/IdGwfaHX1t9LXlZYiEaCciymC33cMq1sdjl54iLOtsY+Qusi5mt0Mren
QGqrN+Tpw9sIe6/kTry6FgqLGQvlVZ5DZCjpI1xdhP84S2SY4DMpcQnXk/nK4WK9bz1L1l3gMr/d
kxVXBCclMZEdM0rVh1HOdFsowUt0XqYu3lwPpwIwTlLpb/LRap/REObocnIw1zD22+Uz7ymx4rzt
UWZDa7TPHFj08COCkzqxUAWYE7aB7MJ4hw2Wy7ADLmPBbROvVeOXMb7CIMKFX2Qc/Sy0waRnnflu
arY7B1xQ494mPICNoEJYw3BzGKyEZb3On5ksZ1RZfWclC65HcZkWmtwkams0ZatkGXueiBd9xbs7
nkAGClaBG9JG6FYsUtlTO+W8L+ctBb7AI+EmsHjcz9maIEcOxE9O51xiZz9cHxefr5e3aM/KGuoG
PSe8SjSCA6lcVhiog4XFmZ6JLPAVmiCR40unqKpq6UGHkB7xBgiSCH1lizoKIIhRZ47SNorcNcxx
eYIlWT2HpJVlB2UHy39jsVyZL4ODOZj1qodQAVUHwV3T3H0xWfUAFzhYTnYW0uI/JUgbODE2AXo7
1SK0TLyqgsYjRIEGZICpDaiu6OyvqQczHePHdx42iEOoYXxDepRGn0UK6+RxYsvoCpYd88psZ3sp
i/HQNkH9Ltc193c9nC10FpQJ9Wka+4gIaVx76ZG0LroPZoXASgc6mn/lXOJ3dCaUW+fGCkd4hVQw
TBo946WnjOkI5vaF8GuIQ/X9tmrPwt+W6fY1CAlASbBIpNGl5FD+b85NzpaoU9JOVJsaOlbCfL+Z
BUAbmZexZ47E3s59gg7TDwneyvKxqAbXxPT0PYndJEzxXmAbIXBbUtskrm/lH5vXoPDOCjd7rHXr
TnvynbyjDgWpSotfzfeUeUtxdOgki53H7SN4+2d4OiMzix8QT+WXTV7pNWnIaodXSO3yqREzW0Sz
4T85+jMqUDTKAz0d24MCgjcMKsY6jiq/sJi2vxjJ7S6uRYo/gwA9e9tbXpBbuLdwcuDwKSzGKLQn
sPao6XIiL3XCLTlQwMD2+tCVBNWHKCP48oJNDvhgXBvRZZZfo6mDWZ/S2fcQPRJi1x4khe4vwWKi
TFwKAkimlVSvWTg172MbcHaD/LR+WJ0rRWXH2gEB1pIH56ktu88B8LVEjJiiA5rzjhkc8fF0buR3
vPayu27DxBSpG7KjOkCXZH8GO+MUzpwsfkZAeMbgillgc5VHbNzCp6myxbGuOxy+MgBZRRU3LtZX
yaC5JIM2DV3W+AE4Z6aCwy9hSdpOGHiaxwpF5y9M4mnbub5b2kjZdPhqKUf+Z5STfgWlLs22Exzr
/ya98rBEwzJ95mmqi0QyXdsbObmom/3c/XCtdnuq7BKxnO2OFSnCrZ2d280hhN4EAc870BbNFK/R
eX1YECxenLKX8BJYqpoesDvZzfNf6ipGo7x4fVk/oX7JAzSnstMOUwaO4MTO15mDQji+jl4ivGXt
Ycp1EO4cezUV651BhCkzsFSMesbICnDmyUNGMCRd72r3E9p/y89RsTNmbj0Wwj1n0PhnljHdqhAR
MS1mb87fzSArtq2G/W7BM3gNy5jc4jgRCrjwiVbB26DsLKo8bja0recrjMMl1l0BCZmqyF0eHRJR
8Ub4nFLqMXVCh3UMrICAlLUyqOfszQnwX8p4HrsFR6cqffD+kLCAVb6UpD6Dwjd9ON8SUBd5B6Kn
S/8YEFvY/uBRdUi5d51+NJAW+y7YA2r4H2fn1eO4kmbbv9Lo5yGGJiJIDu7Mg3z6lLKyKrNeiLL0
3vPX38Wal5KUkHCm0X3QqD59aBQM8317rw0KkXA5+Kts7X2jBS0fJIbClUstc2geAqe162znuCQr
qTv897QU6K84IS9ksAq4Ous6nouZa4CDA7CUgHS6hU7ZXp8PBhze8egN7MFcbXpOoPGnWyTcNOYA
dTIRpqJhUWcVouUQkRKoLQcjy8mWQLVEoirGqZn41YNjj4gXn8DiEP27DAIs6CAUTKYY3DzBl4hg
xXYRVehM2T2EmYEnVkmLozebuJUgk/RRIpUnjLNC+kFzpOQIQ6P9a5WFyW8lRPUZ3W1VLyPQAWya
UuJYlk3oyS+0rMnpaXPTMJiqSTVfhTmGmJXuO4m17DpV/Z4lwJD+exHNcJNK4qtHmk6YOYIf0mrC
THDSGsbfjsI4TdJ1OtDjQabP7gaLQrzGV6XvUAeakupCUT0UmCjHxTRW7nc76ccNPHeK7gRnNIp2
YkOBzBYWAre+bcL3Acn9V584vHA9ZFZGSYlzGLlidLrkjvugs+5oQp92GKDYvoMBZuNVDCVftj/J
VvBXzXkQKSYXioLSRtQzNTgIB8WOdMmxxavWcI1IgM8l2SFhl7lvFMyRo2BtTdWtokGPOrKO0TK6
TaoddCUovTAzlL8DMyN4NJ2kbO+cqDJf2NehwfJdNr+LSScfdN0LNCwLKcEnCV23ohsSTvCHFBl9
kiVmRtREoekQ0m4JzS5vm3mIrCJsMNpW74cphFhUIpOBrwKRwpHEfgHRnJxXxWGV9igqCZOEvM7E
2IWMk8SQMiYuvWda2g1tSuvDMqnnFAWGbqYHUs443yLYhi6QEQ/SBpWjdnWVNbeRV/tqFXZm3y0d
6VFnAKfC3w09h0kqy73vKIPqLy4CTzaimCZ+SaO0foIB6xgmamRkF2YDEn6ATrsIGxClK6xq4our
U9TdZCqp9gjAKB3xbPGuRTO/B6Q0fJeZVTyYasQyEtKa8dYE0gh3jWLOYlUktgoJZIXjdyVMjMRL
iVLZIIVBVcmS7AwKZkjLXH0hhYBB4HTeSPszin5mSUYzO6sz7RF0UwLhzdar2yzOoCjbyim3aUhM
442r+ulOb6r4zQ5qAmbcFlzgCn4BYkLUyuiRjEYJe+GhA/6CgsPAtwdy63sQxiOKPnvi6IyWpF7I
0Q/DBTVfzje+Rwtmwetgda8pd76qwOzfzanJnz3JD0XpMKPGkGnQ6QkKs4Dijr3+LUpl9oujW3iI
jbl4GqbW2IFSdxhvgmQ57HQDBRmOcZgC2KAi8Lf9Pvqm56BZjTjs8CBogBnwMU3hF3c0bLUKUAW6
m4KWc7Fg0YemATpZYroz6NKAMe8DwA/EaOHkxQ5HPpvd/+CAN5KDXA7NHb8jx+3I8ML5ZEWhbdEy
FYGshAjkzIwE+126YrYZTyl0Gc5XGfK2XLRPHKOGfIU/QLY7io5VuWyVIZ/B8gzf8CNWrMRR/MNN
oeZxqJuGtwSv8IG2ZvMGnLt6GSCRFwtqKuByDEvxxKAeeRH/gZMNzTu7+XUJhbTYlbodAMqoXNiA
m7agv3MbotMnhErhCzDX//7Xf/7P//sx/Jf/K3/Ok9HPs39lbfqch1lT//e/5b//RcNg/tObn//9
b9uSui6kcNFH2tQyXV3xv//4dggzn7/Z+I/AC3BL1olYEyf6vQrK/Kale8B2yR82//hKUAF1XZcC
H4MynOMr9ZIVRpK8tNacULRLwi0muCx6T3JaS+Nk8X+4msC/JgE2WaZuHl+N8YCD0LGRs+lsHNcY
qeC7j6bb3lq0E35fvpg4e4mGpHvg2MpFcGfr9vHFYpj3tMjJ9EJRVmE+IrOTiUqz3i5f5vy3kuSr
mrpAVCBsx9CPL1MgnILw5AqQYljFHqBuqOBLj7pe7UbheN7L5csZ823/NTaE69o22V2WxIklTQA7
x9cbqRa2hOepfQbCHDMB8Kw6fjT9lgLfYpB12W9puyLWTo2uKwlvMIF8rtzWS75rdJ/MtT3IIKZ/
5ouuo8Uy1ROQn8wH/NGJgtlZRVEJJgH7Dsv19srdz3d3fPeOcBXfIO4Fm7SEk5E9klqKTmxSe0iP
KVkEFnSfkYjHlNpc8DDlKv0KdnBOuoxYM1jAEggiRf9WCDOqby/fzPmbZKi5/GIcXpVEnnX8JttR
lxkF/+CQ+XZNHJXwFbu2wfjaV4ENYArvkE4b5+7yVecnPH4DrnQE/5LKILpSnHwDWQRas+27bk9M
uveTBKb0E/MpjY/ZAE4FqCNu/f7yJY3zt841HdMUhoURir8cP2mWzlmyra7vR34b9wb57gj0k9ht
euKZRyBRv0Zzq7aszim1WHdQSfGucTSaVqPb+xW4tgYw15XZwD1/E8ogcdlyLYV64vRNFBNa4qGr
h/0cgdvYCdguBsdNb0ZCLmnBZgAJRSMXYHkzaxeMrMbLKy/GOr4F5lmdJFfUu2hVhCuN+Rb/mmhj
uwETM3rGPuM8wZm26EK15SA8aW8WKX/PU5P1GdX7Dox8HYx1QIaQ3qe39C9dPb61ghirYA39NIX+
wnQkVpdvUJ6MUW6QiQKWAmuc6xqOfnKDVV55doxPeu/3pTFFt6pVgJ6oXAQcfXtcS9q9qMZuuJkC
B/cts/ZkG8uoUq7a607vgm6uOCFDGYTKgU0jI4nxhQ2lX99hBge+Tl2r/13Bayb3tNTo1S/rsU8B
AUZQgDiVtxGk1JGoKW9YGqJqXsgaDZoS20PBkZDEJc1pVqavGTuCPWS/GQz2Jk/kEhfxBvYxyXLI
9bpx7wA06mFDNUGzxkoe9OsoQW1ym3shKgtUk/0n2UEfXxPiSUd8GaRj1Dy2zLxiX8R/WriJFvXq
mcxcGJUZB8ZpCWeIeDMTbdpWm2JdO3BXyZtBRWgusfuccWTSh92ux+qZ3rbl8DhpcNWeka5hzL0y
nE+/svm3MoTuCt3WXclvNq8Ufw0m8mf0DHSmse9BVt7DQqZPMcdwkMcKamKZCVI3VjHE8Z5CQutB
xOxLmkWBvZEhjIVPl4fOPHv9Nc9wNyajhlKZ5bK2c2PHd9PkvfBb7HSHZvKe+noIdi4m8mWf1GLg
o49/OyKD4Nl5+ZXZ5sMLS2kamEtdV4mT16D1ogBXVFQHKFvBTo9IrrezmgpbYabPEUSZNypC/GGF
THh3+Zn/LLYnD83kavM1G9KeP+rjh0bsxVgYxuBQINFyV2yLCcIdCgx5KJkRbKDOTKxPYWcgNCCf
7NAj4/6SuFF6ZWI5fweWMPkFTENKqbNiH98HhBzksLnWHlqbkS48w1wYSTrep/BJt9D9w2+RroIl
IGXt85VX4JwsMPzw889tG9RhHInn+uT962Ey1EhKkwOnQpuUoc7C7rMZwKAZVI2gEIJIcRJWXHSp
xAwFrsiml2GQbbVoRkw6wQrZYYQkTOtMtcM513t7k0ln+D1UhARFv8YUwvTD2Hmlue2jtA+2jW8i
oxmAs5HbWbQBDfYAd+tCFaTOgdGpDHNfIau6oz9KKmFS8y3Qwwj1BxJATA63+MVnINaEdAO3IJFn
lE27ChtTgNsGh0gO39KvgCXgKo/b+hPbo/wZs+P01WMe8vYyL0u1HQaD2miH0cHdlEKP6m2NKZPW
caM4KgdoEu0fE3bSlH4Exblb3h5wBYgfPf9fK4jUM03H9D6L+lbbjmB30M8BHkG2OvHCmtsKEBip
T1Dy2pXdWQ6BybWpqDIRslG+BBql2Wfi4Jv0DkAZsTJUO5zYX+Sy8wg0xCsQhvf1kA7xxq4G5wCD
ASqpHXjVF4xGQ4RhEBrtu1Sp/AoBDSgAzZ+aPG87U9s2pLmOkhTgGbQM2C2bxtT7nZMiEfrci7Ha
ob6NUGsqzrG4BtloLbAyjcFaRUaMLZRMvroysVbWIvpZ0Uchngt8sJtt/bEU5Ven9231XJkYbJ7t
qEbWbOWBJHV4hDm+rtmXAFNFsgP7oOwz/YE2mB2Vm6mfEH1WRNI4Sxw4fFgD1b7mvVJGn9/bCADu
DCLM1a9+TB04Wmn/2czHgQ6zpAqy8gn2IvwiLfo1nlIT4Q2+sF082CYUY0TEQb2kYTZqSz2ZnNsA
n/K4lb2TfwXcj9Klx5X1RekygXKpKRCYCgYEmTuTb1bjVvWmHr2BTY3cLfjSYsSSW6IDrnKHNIbI
kQHom7HvaZ+gCnWTm9EaEv2GEnP3vUxSn/oURG9cjAKU02vdq8m6b/HP25vARFwLSavp7JSs5Mic
kyNFd2fYqS1emtEAdzujx41wJVJXjU8MhCT9VuMU9h69wcz7Gw1BJKxzTNDF1qZZg2/S6OP0LovD
Rn6Swve7+6nUZb3ohsD8MQH44OPqqULc9WaKI3gJWqLEMBhg4J8zGIttaiN3pog8aZO/UWFQ3yBR
RepA7ctw2Nektv46aIUTgHhWxRyj4sl8Ezm1OaSPsFP7QltLCtUWgsy43uPgjJJnk3QRYr/jVPOe
Lk9V53sb3glHAJdVwrUsYz7A/bVegkeZwCDn2h4f8RBtCB0IxntKf5FYCWGOK0MhtFnk+ISu7fvO
p0j0N/RLONJDmMC8fXJlA3VdPhbRoWtL/7kIwfsuUHFQExxCGD3sc/QrC4I5b7GPVyZpCZYlmqoI
tGzz5NhGxAfzCDWLfRxSIKYqA3Z2GSiHJiTxdrGBzIawp4nUMmvTlATP8st6gUsOJjDl4r5wyvlL
bfy8vKV5Y0Uz2JrPFarJBOI3RcpA1YgQQmD3o+X+JHAa1DTq8CHMiWhA+Uy3L6yY5a/sUM9XOil5
Ho4yiMGoo588V+ro5EQiDtzzfXKrtBSHFvErhXaLdn+oxDZAYtI9WrRA82BVYxII/vmqL7mwgCvI
r4nI6WSro+oUJO0Qhgeqjey5gAfET7VLlpNIS8QJOMB2Eib+DtysvR9crV5rSOu3l0fzSR2AZZd5
hmINtGCXRd85WXaHqBoS1yDtLJEpYASYmrR1b2nzjt4rdTBlXxlR52NYcWq12GRRd1Dm6cmA1Gp8
ySTOH2xdD/Y56oVfjQfzRaEtfcKXY1j/fH+rdJsjCN8NKyNGxOOvpisass6tLD/UxDZlOw3v3IB1
AqpeVea5Ddg5cJzHsew/Y0iMth1SXryiHDjRehOBe/l1n487pTtKOYZg2M0j7/hmsAxNbmEYxaGv
8uRrDQv5HmasBPw3FXdoMaYBMy1TXD9o7ZWd9fm8hYBWsbGlUmHhDz/ZZCY2W45kKPOD1dbRY9da
+mroZfttsB2QhInkuIyn7HD5eT+4qKEQHFA3IDLAcE+HF2K2rFZhc/Boeq/qNnfWURHo96OeB69A
PuJbGlXiypOevWR2KJzOQfEwZzm2OPm4Y3skMrDQvUOcqHZDFkP4yYmc/AcUOYJkczY/xh1mMu8p
a1wK2pef+IOLm8K0GdqC1yxP63ewgHMcZV30gk4/mVaIrsodTAe5NQoS22w3zOuFTXFIX+kZOXuX
Lz7/hkfTtTlX85hW2MXYyA1OphS6iriQhyJ5ETLokeXr/LLszu71IYE9B9YYqVpsPVkoTm61MDJe
Ll/eOFsuTIqxkvMDo9zkEz8Z3pSIgeGwDB3+gJCXWpRgNsmdTv4aXALsqFgJVBq6XW+jUmWfoKRi
T3D4fl9HL0uJEknllYPF2QA0meYZQtQhFMPQPB31MUZ9LSEBLYrD5GCltraDu0BymFkKuYvizrvv
JlJoLr+Is1mOXi8AFZAR8C0YDCdXnVwLTJwvxKH0NM+5GzHl3ntlmq/NvHRjgky09sflK57N46bp
qPn1Ij1nNnfnYfnXrgQjGbJ57MgHlGjpp7okltJGi7wFCmtdGWTnr5RdD9sCg/nbplItji/lIyfo
8MP6L7iUqi95b76jHVbwYC0E3a3XxrM3Mvqnx3N2zoLV0tSlw1LlnrzRilwdokKxwoa15d9xTnSW
OulHbC09+QiJ0r4rM7aaC/YM3ZXS5/mr5crox222XjQ4DOv4eSdzyIc4aYOXnKoMCSc+rF6jq/wn
iCuVeWW5svQPLocTbS6xCr4iygHHl8sZzJzbQvvA/qCs9pgr+pJJa8KdvIZ+LupfyH297tNkOTrK
Jd9IKTiy7adznbdDp0M7cFH0101jZBtlFtpPoBFEpNVhmD73pDt6G6slxRoDUhSmlN7KIbgtnbi2
yGHQbXL36hbEMYFAMw67QQUYzm6EtLrpewg7z5wAjPYHygo3eYylU+qc7KAkDU+Y7MiZazSrgN3X
16RIW5zkPxdpmL6S/BgQExqGYHQmfLakpUAo/2EwIcSrXEWVj/2otjp4Iln8WFet463YzOsEdQVZ
9cupxQiyoK2L5gHVo/YeSdG1j0Y81J+DKtfenKytfyRgCKO1P9TTs5KpR15gh3rxXrdaeRBDOv3o
qb+9BGlFzEbcUVRGPzjQpQ9NE2Yhja7gobfM0Fv0OuD52yaN8kPrGW1zk2X1JFc5PYllAaHBuUWk
T5AQ/XiECgKwe4rYepj8Hd03BI4OjtLPIJHRYLV+XfxGAogzGfNMVW8TR++DF5QuhfYLfVmZP49t
HK3Y9+XDRrpzWrtHgeUeyhB+X0q6zW/+I8w9u8D+h6uQIK1FA9sfBZrevWo97sEvOfRPEvlYF24J
x7QwdfZeG63GwGjfLU4L+TrCFFsvKN3VSCwpxlqLAjkUO1v+XK1M/Acgzs04zxWJhD59TTKoTPfZ
4YQ2bBw9H6t7Qb0kfJV1RBqGxwlzwBvkW8luGNhSLQJCt+ylFLncVXkG8JRaYw6BBQOJ2MowTduH
cqReAw4K/udnW5axd0uaJj5I4ki9EMouZzy3+Jqas4JX4pz53NqjF6/QpbXbjlg66wUKUi1o2ydV
tCFmHEk828gRH4bpcijWTG8akGjkzpuivKV+oHxEAtBAcX8t6ZtjbSZ6MrqThsrymS6BGSB12jS/
yQIv/EY2t4b30g81ygfdLA5edUUf/fBZpshhasuvaZKlFdGdRbbp3QC+cRT6zkNTTaTPlh4J028U
vvNiRdFutOdoISAWNuMfSuPojuGXDknYTyb/pt632JYf0aiRnVAEKe2ClsmtxTXa0A+D6268Qf5s
9GdIIoq2vR0qdXA8yv33Cazo+77qXH3HnopZhDpEjBACtVRQjghysPI+YQQbho07a9le8274w0Ky
RdAvuNUREZpKaR5he9EyazN0PeJJD651t8MDoeHC6GIkk7Zdc0c1CFz5EAVV81YRNvBjgqD5MzEY
3GhQIticdefWXzGgDuE9UWVRfjOMGa6VaYR6I8JogCVRg5e+0QdP6zjnZeGbbAmI+elVTiMoQ7RA
icw2Mn+Uohm8XVy0LvF6KRvkVU9uRIiCi47gDLtL0MkR/yj2gQvWdBlbVQ/gvUYhc9s1pT+9RK3E
OoiduuEwLpUWb0t0+3g2mkJ+HhiPElULq8UuHrWBxiIJayhCgi7eREUYFku98AcU+2ygQcwNaPlW
eud44gY3YwQYyMZkyBsEZwaYKDU9qoZJaKwarxKP6PVsZMARVplww0FYUZwUSfEmXCPsF630+hxp
lE1w3vvEP5+gKNyjm4wNhHxtLK9tHzqPEt4yNZys2g6pwgQofFN9xgGIv8kTVfXQ8lYJaSnnoOU7
q8BTsTE7CiMLoRlRuhkkFBfw3DQQYpGhGncqTpgHV0EdADRLNo5aDoiZixX2HA3IUD66a/4BZrlV
eZP/isew/4XuPXu1DKNud7jDG4FCBP3azi/1qV7o6J8ow9uy/lZ0likfdSskr9MkqozUOKuwgtux
0bENUp4EYrgqhyI3t4QIzPCrYqh+59iySApPcu2XVgm/u2tbV5brkmTF4B9vUwStw7m9QbOOo9bJ
NkVYvSBubrQOdHZ9eAgyKla6cHCZyrE+kCELlcjP2/7KAn6+9eOyNudpziBg7U83KlMFKAlmpXWY
baDI6mC2MkkAZUum9FGp/OXyvu98M8YXLiA+WQ6n97NCBj7rMbPM2jpoKDm/4kGeAzqRjRBAROGw
lVm9K0s9+afHWPqxSlL+silpca4+OWHlBeTICFXmC5R9qLm+WwLty9PuicRNjJLaCGC4oVOykG7t
5Fd+2PNDjmMYpsVWDDOH41onh5ww1TOKFZ1zaPsCrZwS1OYH0w2R7EhM+G0swh1Al9ZaFsbkfQHE
jQPg8lv/4BYsKgAU46gfuco8PdZSkx5I5MhemiEmabKPIdr2ZAqhaCZLk3Yn6E0fUMobnlMSTJJY
do+X7+B8mEHt1Uk05pDn6GykjneJHHF1sFp2/cLG1ZrxHf0cNGWIWxzW2aE2q+z18gX/NJWPz5Zc
UTnzeQoRDD26kysWRQPFrsNTCGYEMmSfOTdBiUpnFU90pJOFLGr1G2ZV+ES9WtNufYvFDXJ1RR8X
VSNm7jiKCbMJmZjXshTpr9ljTiun9zA2SRdEzzYKq/7eHsFkXxk059+J49Ay5xQI0oz/Yh3fva/s
mkjloHqZKSIF27/WXQ+J4YAx0jsNHX3QrZgu4FBffm3nI4Xzn+nalIxp7OnWyXXdStd4cU3xYuH+
YKeMqTjdNi3BwIuJQA82MA1RPEgrx/6tj9uynx2H/nDlLs5HCydRU85nUo6I1GOOn76kl5L0uZG/
TITcfS+5LuHLAVY25OTa0hwm/ebyY59d0NXRSdlMEYIFzDgtRJR6jQGBlKgXA1fcQ9nr46oPhbyl
m1TeWpHTXTlwn7dQqe+50pKUdP/UNOff4a/zr50rjHixJCMzJxaFrtWfeF8Yd8QQappPeCx+41eM
6vYnoVqwtMiH8yf8yUJeOS6eF0HmW+G5OYizCgBEOrkVWeA1jTrvRWRtv7HIP3pEql8sQ+atmoZq
Fm6AGGmr3te998SEkBoalfUVmbpxKOA1uld+/A9uSCoKQ3y3/BYOQt7jGyLcHmwfq+EnaL+SiKEy
eG8TNwDrLMcsWBKSFq5KNEwU3s1pvPV9LMarmMzgL9Is9O9NB3vq8vA4+ypcaUvDUNTHdApGp2VB
1LNuWRkBAIoSE9wCNoHzDeFx/1UEk7xnaXkbJRSlvNX1mzgkhfnKKzkdngY7A5P9ifO/l7dOZk8X
XrlMWlS3WhkWwW3shVXybBcEWe/wYwPBtwsZqCtT9ukUxEX5KkC6W1JRnjzdkGR+FqZR4jjPMZz9
n03DqXlb86fm1tTZMazVAGxmQ0JjWb1cft2nNUlWSyrt1N1N06SQfirxQGGKWA0z8R4Bi/udUCmC
S/PJEOvIdHt3LadIe8d6rBE1rpC3XpkLzhQmhimZcMH4MvuYfKQn3yZaPVxjUvr7PCuHb4OpqTXx
t2mxtKDZvye4YLYEh2h7EmIj7JlxC++4mxYOG/BrtauzeYJ7oQZO8wHUKbqyU02ZVnqiRuWQ7MGl
jrcOrCxs6ma0g0813YHpQQTcuq5PQC8bua3nTPHnrpo8a3f5F/ngPpiQOIOiKeW1UGI//iYxNFht
T7F4T7xodlONY/ooqsHmHIg46UcVO8Y3Wwz1C6p+7RcFSn+N9/zKkn4+LBR1LZ0PUUiKc6cNKDeG
dholndy3HW3Vpcpwvq44JeivlY4ZbRUIgmiAx5IjuMDk0l7TC59/ENRkbUHhErWPLuyTHXqbTA28
WH3YN5aV4gQa0s1kzxmPHq7ixOq1G17RtY3A/GL/3sYYMIcNm22JoUuWp9NCKVhBqyvIh97XzQSQ
RXkZuXt9IrUbKjvRlXnubJ7hMrxbtsr0i+dP4PhXDlEqVORhGXsy1rCFKUq4iyCtvd8hDLmNbwln
eXlcnU6s83MJZCRoxUBws9wfX7BOh7qPJGIuMU0upI0pe1ABwvhHpB7dDeM4/kz3XK6p4cK3c6Yk
cNaX7+CjR2ZWZ1tsoyVjXB3fgcgBi1ZgkPeTafqkZnlVNz76rW9svCw0jJuETltypSV/NpB5aglE
lAo/z8xoOr5miKYlreNR30u/RYwvMVjsKK20UPidzrbuqSJh2E89Dyps7gU/Lz/xB+98XkuY0jmK
WY44uTo44yy1vcLad+S3yEVpBdWXQtj6Jm7atNmxekXbLKBKNQSpDZpq1K688rMhbc2iOXpdLhsO
+mwno4xmQ6GPmokNnP5PsxLkDYobTFTaonI9whcuP+4fqfbRF0TN2tCZuEwemxbHyUGgDjKTGpLr
7rPIRe9Qlp1UpJrnor+no9eQ+VrHWKhTLwC6RpYEgswcGIn2HQGLZVGxBoi9a6GIr2FNhfGmxYOK
46MTAYKpZQm9JoUBiV3OXkP9AFJc6Jir8khypsbcBszfJCAFLNo01otJoWXF7RKm6HBxF1MSD4ui
UxjHHDJrBzkfERtXNE9hN0TNtb3e/NuevgtOYAYjnQ2NsE6msLoLCe6YPLVPxoGSU5fvI0sMYkGQ
hliRUs3hj9B7+64lC3cNV63fChLYv0FCH99cn9AVVKP6tZuaf++Tm5oVyjOZz7Hmvsnx5xAIs8Nf
GU97I6PYvcUGVrn3ePdI9sYSnWnE+iQFVcbOKN110ZiptvWZxcJDZBSZdmW4nE3yIPYdGFFzN9J0
TTkP3r825ujt4DES3rA3zSwgMy8PvFU4DmO3tI1Crp25OhbFnrW6PEo/uqyLfYdTD3ueM5V8Uvh2
K8zc2ANx1eUNfAGFSj0PqFqXZdFp9zVSrE1dNs2VRtUHHyPrGWoOVjSHBtk8P/71vEMlzQAtob5H
ABf/VpVD1kClAfuL+HDLK0/5Ry9w8lMD4OOCVENQkP5pJv11NRa7zCWWQ997uEXefVrt0I04l8FP
L5NgRUN/iu4Q7pM7AgaHcEa/p2FhZFF1Y6AuvsdhP3bPYaertw7LIv51bcIaO/iVvqpUE43rvqAb
8dIizQ6WTVCF9ip37HIXTpJ42jwuMncleoKXdmPVzap3Y2xARASWi2Hs8k/6wSzP8WVujBm0Hymx
Hb9Zg4SYtuoGa19Err+eiUhLZZUEY1WWVewoMZOzMdHh/a1lgbi2X/vgZ0UP+78ved5CzuPtrxct
0OrFde2Ze8NFIELV1I29clk7U1fdjEikrRfoHP2W2HlLf6DakT24HLlJteK4eucHkzMCXGv6Gfmp
yfQBW2L/FMeZY14ZER8svywyc22KHi1No5PJ2fDlRCo6G4BqtPXP+NdJ6orroV2mcH0zCJVV+PJP
fxYDP4JDQQ69xawVO34zKXwDI00qc28qffKfWsj1r4GpJeNqsDuj4XClG++o7AP/xrJr8fny1c8X
X4pwlFr5KxVQztzHVx+bzkJbyNrXziahGjTJD3zyHbRb5FNaSRg5lUCX2Czq47VG0uTly5+/bgTL
gpIYdQf2W87J0stTCibXydr7RdisO3CWGFFTE8BIHBr0GkQzrS9f8XwgsnHl4IK/jvF4dnBAtNkC
aESR54U+5obYFjQBCWOwlyIszefLFzufRbkYsmxOKLxkyr0nb3cErF0Xmdw3Y0DU0WA32m96KZgA
lKUPD6MeB5/SpuluLl/2o2dk0eDfNi4ACnfHl+WVRlrKWCM5RYu/a5pDORBli31LogIh0Zcv9tEz
zpIZpAwGONPTL8akVQMJmosVMF5Abw+atledpz+hevWLGa3ASl4TV3P5sucnQMbsXJNzTVwtFLJP
tupmECKuzD18IoB78RMK7G0YV4DiyJAQ8CxL6581TVjq+Vq4zibprzkcme//l9uw56OoZekWesjj
dw3ECjqRZot9Z2kGQiEr3ijMEIhxgKndEcmAzTsaix9jEDqPdZ17VGXCa6v1eYmAjhKTKzM7nykl
2pPvSMmScBNHGfwIdUs25Ug3fEuLyXfXzLeotroqUM8kDamMTSF5UziLIaQwoQTJjMMpx/3l9/LB
h42SysCng35N0Fo5fi0ACrIEGroAPB+Ht3oVBhu8KebMVY7vG2DXV+bt8yGPkEZn14xg7c96fny9
IGK7G8vWe55KFuZFXaXFFz0BEZOBNq2uzCHnk+YsjOPBcGixj3fm//2vxcz14gCTchHvjQGe9FNT
gQvecnLsVnDoAsJLwZfbqywoy3elpuSNrCJUIP/4u+OASJeMyRtBJIXS45torFFquRzzfd7W6Xfu
pyW3Dr7KMs5TZ9p6nm/exYDBruxHz35Y5mlG+ywH5azIyen4sgaLUuf3NMziARD3xsVCSeHxRhpN
UW9AzGRXHvP8egwedly0IjmSU3Y8vl6O122cQtMjZ4J0qJsiz4M3ivCEryChAtQdi2G64hD98JKY
ojmKYmc6O6BluOPQLTjuvpZN0d7krgy3ZWK7ENZkNvRE/YHov/Jaz4rMfL6zMRZZNfUV9qMn80ig
EmJ289Q/JJDagB9Nela9zTko06ehBt6yqvCC17dm6SYPNpWAcT26Pi4zTDTpcFM2JTl3HdB27cqH
dTbW6fNjldRtsjP5uE6nWTcYZcHhy92ndtO+xlWfviGEgMin12EtnjpixL+VfdAme7ITszWm+/DK
eeyDn4N6L9BInWob3rKT1awz0hKe9egfukjrb00/NN9JJMixdpGNCwEt8cWVMXe2U+aZaUzOqnJM
yJRGjsccIRckj/M69pidJu0ut5L0Jikch695gFsBqb4QqyBMYUFyusCycnnuPJvLhHQRnzH4JIc/
W508MFmiTTygQjkEZUMEXg85a1sjKw+2soNvdvli58+qmDZ5Tkr5FNfN+e3/NZd1VhNCpSrjQ6Rp
zU3B0vJpkqX1lRPtm4ueaoMElcRnOoq03C5f+nwJn39TbHuz1JaV4vSgbeVIyoFqc23kBZ+RsYut
MeZwz3qtegdglKPzCsNl42kVNLEs/D2g6LjysX/w4c36dloKhKPOm4n51/jrBRBcoZGk3dl7qx7w
Dy0Kq2lewsHX5JND9tu0wNHE7iWk3ozTHmG5txNaBvjIKPsIDJwZmPfVjNi+Muz/9DOOzqYY+jCp
SyTnHNf4Bo9vTMMHRWZz5O6bSB/958i3+2hBBsG0USm04w1WsdHbFoGvQ4hRNVxEPOY1ILDK93dE
FBNugaHPi0gsc4DRERkCZaQo8+LOl4rDp/BHfCkRkthNa7vDb9SF3XOD42s6AC0vyJxUelmsk9Ky
Dld++PnWTx+N7rtrzNMru6aTDyyK4smwm44PjK5JtQ59y14SsenfNMwylJNDH2ueIehw6MK4S0Zz
3E52Fd/bkJSvfGxn21feMjcCnECJWd1/cistq46tvMEDGWvJdIdR1P/sK6Oy17Xe+90idRwQlj6Z
1i+XX8IHF2ZNQ32AKnc+ipx8eHA129xjBtq7sgInphGP9xYi4+u2+F0GAvMInAr8QJuufHXnswsb
MvzvdJWpueLgOR5Wf0hBGGb9Q9NII8WvZpRLRNalsZAA865Uls83prPZy3QFdU7OeHg3jq/mFFWT
dRhjDm2S+L8Cz67jLchjq3nqQdPJ9YjoYrZKK625TxtS8F5QSYA6towY1F2tl9qVz+qjSYdpbl7N
5tKefvZZQUUVZaeCQwhB87VgMX9sc50OjWHNIMMmLMHDxsNNmgLqR+TbDQtSiJrt5V9fWeefwJ/u
ER0HRBV09o5fDGkIQBDIxdv3WpsVN7BviVnFMmlinUcfNa3TMO9QncECRGjY2fLNlzXCwIJI83Y3
5FrmvXpkvREkJZLx19BbOHIdt7SfTOASz5MRBOSudHpXLr1xyF5G/I5y6ZAJ3jyidQLl14rUf5j8
IPllt+w7cOtl1n3looHe+LEVhS+ODkV3qamazDpM+yMXd2LsF3zP3v/n7Dx240baNXxFBJjDtrOC
JVtqtWxvCMv2MKcq5qs/D302bnajCf+bgTGeQXWx0hfeYN9rSKZvrSaIxA6vC7SD/Cp2tb1V1Mq+
SV1IQJZPukRdS/W9DQ3iIvoZa2F1EGAakPJFHTFey5Z9D/lXSnfHjkXd0nOHRHtovA4LRcLb/HM1
xO3wWEPZ7lB/V8LqHhUZ1fhhWCmqTBJo77Dt0a6A2Bq6uPW4UTU+o7dofC+9HPkcNMmit9uL90cf
Z3Z/TcH/dHx5ooGbny8eBuaphXK//6U28+FXZ0f2CYUkEW5CV7FxYQVfjDw51EqcmYYaNdtMulnz
ofOc/VE5QoA7kbXAsret6icTNDOah27R/DTiHEGKknLZHj93WS5cdn/as7MfTiUC7R9uPTLGeasj
yvsWGTZP+RKOedZuggYD3nUR+APmHhS9w4dWb9PqOail6u4VumQCGntHSiMzzLtWJVhisivRGSiO
K32jmls2eXNoUhkDTEfB8WP0VXaEkarlD62Lk1cH4zFzCy5WxXSuBtm1LUY9e7bKzgbDmdgWA8ss
xh2wxQyB/d4mKARjvkTIVfHRVmXYDtW2NrKl5sNlXDlxUE14RoiBWAjrnC+iXTtmYSPR+ZKE2Hs8
40AzfotN0UZPAjrXgZaI/Li9by5HdOg0QaXBrAXU5BxEFfYGHj2Jl71EgdRVSO068UPmtGIVyOEL
9j/Jwl1/bUA61Ai/AltwKc6cTxHbBM3RfVm+oHfvHnhxICgPTRr9Kn0s1Paq9Eu5UNG7fNYcCEAQ
IfEGngq9sws/DZTMG7WmfIHjIvEgzpxvMjVGjEqyPF4byOFVKwFVf2HYyzSFeIIUkX9Aj4Skdz7T
rMDG2Yqc/KXz8C18wtGtxTTG66tf0PQBvuumO+Kk28HfX42W0tp40YPab/79g3OuSJYmaqaFCNr5
z2gd/BAEEcMLEBWo2lK1ttw/4Tfb9NFfIPZaiF6vLDAMajrWgOTo1tizPVz3QaeAMhAvBaT5fVb4
3z0M9x4BP8s9+jnhy+0NfOXxZGo0TNg2JgXNeb8kpyHeDYNRvfhw5fBEGnD6wFcAs8xVKoxhJ3jf
wy0xhaY/gKxGb9ZqC6xMtR6JzYXM9NrcPYpMWGEg5XOpeEGLDn50K14C3+/2gT6Wj0aiGSOYhOIZ
tX0aY7dn/ycXOr89HbY1lz6nGNTHfPYyjk2Pcnj+Ykcmok1+qFof1KN67zCWGLGjoTlJIQ4yYGgV
Zn0EiDconlUgbDlS30ZX49dYuXA41Fwx4BtpeDd7YG8RyDETMtrKMMuNDHK8l9RmxO2r4RpBUNFt
DHgoRdLuQrRacZl14UNslBhztM9e75gLz8SVM8z+paDmmWCtwF+c72LPjBWjt+v0pRJNelTxLtul
mZIxoNHdl+WY3PG63N3+uFfyMAd+I0AWUl60U+ZZr0qdHG0Wz/8SZZSdfpCAINGwKoDpBytRD6X5
NcedAl/SbsjVJ0fU3n1nA8q6H8YKDs4adb/yvqAYv1RavPLLENEiEZuCRttV5w37TMeeU/ij82IC
nX5ho4kNyrLG96oT+t5WZPyuh5hahV7DHggCu7yvYO/rCCai8onSjzb886mnXaRPEoEg5Kl9z2LH
wasjB08g5yWItCRfiQElvwyRjB7rbJwUygT418KWuDxsU11ZBbnsgNl25ql6GGHnF7eJ85K2OI5C
SwIjz0cY3qIYtWLUS0W/EGRNkzg/bIxIQZ0jbhGweLOrrUPCwE1rRkz8cfyG6Za5Tscxsleiytvt
7c1HrWE+GgwHoJTTy8yFqs6zIt9KKkBIocf74YzNjxDfiBZ15zhN4w/qMTj47oIxRCm0KupIR1en
Q8uZtcVv7o07J/W+AsJSpLrirGNsClhXgXuIXUd6sAo7xTJX0F2mUxy37qZAjzr4gY8AOlkW6p/W
OkYDTxz6MA/u0bgW8aPq1sRbkJB6iD9ZZx6D2gjMpwltnazKyU+eD6HFDTaOdHu14r7Xy4GIH7iO
lm5c01WGezit+ic9yKTVrME5qHDWcM/VyS0HT39TSPx5oigxgGvF6RYlDhO9Kisz/B0qFWgnWqpA
HlbBHOLdaY32aQrtk4OwY2sH+yqsNxXqB/mm46ZI6ZcHHjo0igpkeN2hLqS+NZVRq6uEkBNbtk6M
X1yl8pxtanntR2giBrVxrQJPxrpTX7Xe0gYcTnKz9e/iuCj9RzvEZI9wXrO+ZK4vMW3XU+3dyhM5
rKpC8z/HRd+Zm2w0JFrTRq3/Jh61jFPOMSweisBC26xNxuoDJU/xQzTU0faNqskHzrOirGI9wCgj
SYohOoqCzqvRNelXpEmqL5EZVAOyqIn/gjiwBdmuTJJ11lKv2+CiLh8AIhfxOqp658WG9nbC46M9
Jk7i/2wTT0tXlOFzfHH0IPhaepn3mxql5m+BqlfBa17Q71xnCckAXhOQNtfw3Ov0Kcc5pnuKMQv6
cGqHfGrQYurAleGFcOZSGLursNGHYD9QOCw3kSfVGnpWLj+wJBHuQ6iFMT6cWKlEOChFHoZzOXr5
n9zRr70vDsx5VELUzH5w9aF7o+6Jd4c0PVxLodF6a4FuLVKrIkTpdYiG6os95jgGgJQL6lUc22VJ
mjZdABhjSmelKo33HamE4kdT6l3yxKTCDUL4brMdOz+89+GZ6SuzU5vudXCxqNzg6zr0W+En1e/S
B0VKIKp2I1aVTpO+NbQRdUiGGKiuzVZqzhFdS/+jw/9EeW2ocOPEriY4Wzpl44f7MEPljdLM0Aq0
ZIthXJdlhtcLDgkWdkElbbcfoqYvspZ0EbNtjJzTdLwC5POiqMZmoaHvjghOH2okZF4J0wjvZiwr
YrWCVGDrrfa1zWEKftPKytSfA5hBzavB5/9KLadoP8wQe0mssz2pF3dhkHaPaquJ4juud0XzBVD/
SIWtEwgcocopnZ+NDOLuPxlGpv0kQY6Ou8zM8mFVoul/X6iR16/QRS0NlgiMr5VI77nEoMF6wOZY
7R+atJ0sJwRClWsEmMmaNj5M2ydAglZ2z3+YbmvIqb29BpNInTIlipuINUQxB6z9tOiUWUmIwI9a
1nfpWKGHP9b1gA0SKBwEjgPcBLCXMivnBfRZgNuNkkh3gwcQNhC1qLpngYegdhepirK329jy9nhm
4CJaozwFA7gZonaXezVKRnqVDsD2A1cGd/boDeOxNUuMjZivX7zFcdyTTaYCRJlW6fZns64DbWtm
dfa7ViBe/+tTCZAIdg9lRnuikcx1U7NCi5EUVdNXrWwqf6fGev9bwW4DG3e07uU9kk76QipyWfOa
IFNEDDR0yIXgw5yHTwj3NNJkGV+kERWr1ILFGmOG9amSFZc3+iXlU4dQorsZZCo/ysKf7NdMlMAz
k7rcvz7cEzQZNgVhMtHChSZdjPlOFuh5/4LRpAVJXMMDSalrc6VatfPFq5VgoTF/8W4zIKqa2oTq
oP8717DII9UZ08YYXqwyHVddFVqHzEi601AX/hI14yJQncbiXQa7ojHmvIZqUBYrUeYcXtRAt774
ALIxjeZ2QWscYe57czS1aO+nfrKEW7kySZIu8h+PNA8c9CxCJn4I3JbCwoud5sqvpAiONaWpaKMj
uiQX0o6L0MuaKIKQql1SeNxnZn0A1USXwkoN9yXPsbQvyjH7CEmpq5U/WNaLXothIbG6zPIoarF5
p5lNMllzLcGRCmJqVzo0e5gvWwDT6lPUF/mvJrS1J03I/l61pbHXRqvFww2Ze9ydWvPr7ZhsntGD
ZQCZRI2aN3sCELjnpyiimY3HmZO96oNR6CujpNmpNUX0gadAvBNqTAo/IrvTQyDvQLUKjCMWasXz
7TX9BDr9NgVs8JeQRM9/gh27Cv6HQfHaWEIPNp5Re6AuK3SmPCeuH8NGCLS+i+z37ZlPM/s78mVY
XDBpP4JCnaL8WYU+7Er0IoVevrpQ2/xnP8+5rlgq+T4aYbAvg7YINllOJvjJgH7/fnv0+daeRp8I
vyw9+5r9Np+0hYUUoMVXylNwq7K8cL4kqd7e2bKF3H17sPneRumG4htKL1P3zzHnXFRnTJAhSBLn
Ve/qyfnA9MIVAMbe3dJQ0z/MAPPuhSEv+mpcSc5UvzA4vA4Xx2xjQdLuilB41RHzb6gSq0wdLAPl
gNyJCcuqLDgAk+y0U6H2xOrE86O3ATljfBSBTg9UuAE+Nb1MnBHLLVXF3LKP3Xjn85EeLcO3eWAN
nNnQsnX7T+T+Lc70kynIujAQaPylKkH/jka49i1t+t5+vf1BL7csOuEwWuHW8mVBMZ6vHrLkuIa5
eX1s0Ej6bwItPgryg2NS98Na6aX9gFllfLo96J8L4XzHkjaBW5hgYDy087OaNYFbjm5eHNEIFeU6
Ez6elY0TBbQaG8e6C1Hc3CDqlAW7bBCWc++i5nQopSKMPTyVtlxpdjOUe9LZ/oCndNof9EGp+5fb
v9O8OFggil3eQaJb2EvW7NaOLJAxSSX1V/xgS/gFVHHqvYGd4sKbe3mEGMfjs5KDUwSd5+daXSCq
SX//ta1kPOxwsP5lAT3DM7fFpHzhebg2Kd7aaT7gNGnln684tENcxpAaelVyBa2HJMjDOweVieFw
++Ndm9Tf48xupcbV4hSfa/2VXKDCZtMDkIAHsxz8yescRNm/DwcjREUDbLp55206xA6csndH4zUq
9JxHvYweLCtKf6p4PC9VbS8/ISV52IzTvTsNOXthozivnTDSyTT8pPvWKSXeJi311rd/nRL9Bteh
Lo7yuMPEzleqqlRdxHSTj0FfYZ2lNfVIVEbXbXK+0T9uD3bxiFCl5NEC26Gx1QhEzwezkYHWXHSL
jkaRNPg/Zrn3QeIHj8dtzOERuFh0tKK4/A+Le7NbOAAXt9A0OFgh2qv0f4151xfYgDEm1COOZE0o
7Xi6zIxNjuQRhsxB6u/rMsnvNN8eF4qI1yaNNCIFcVBxLvi480lHLl680hHxMayFT/EQXYUtPvXB
cUQf8FgkU1rfNaqN+YtV2f/8mAFloIwCFs8ETwL09nx0B20YxJuq9JjFlHGNLsnXeF8pP0xZlXdN
KJdqchcnchqP4ItNC8rXmnchAXn6YQa+8AghwVXuQ+xFy12P5QMwmiQfvIWH8+KUoFU2YbAcNgR8
1HmBVreFoxPZo5wlgjqjcpKZv7yxXOLaX3AyaMtPsLspb4H1R7vs/DPibIUicJUNRzeiPPIdxUvD
2YwVxrCbWLTNJzulknbQG9vztwYtNWqsnV1V1T63vOE+dSIL4yi7k+MBkfna3tRWObhblOpkF5L1
DmK8r+wqFUfXxeKlUFWhoSKgNHgmtSPaZEJXyOrxNiajr/d6kkaUaMrcRm9RxD/CSAZLHJ+LhcQX
ZeK6EHNPcIn5lxVEck7th81xtBUHXEbvfNXQa9pXdiMW8uHLodgnlFPhjKvWJfoBc7+gswh/jvBR
6mMYJp6OdbV8QRHHana3r6DLSOsPrUudQDrAvFxrtpIAbyOA+Lo4NiOqy3u/l+kBsWIPbzE/qsV/
2DdhQgrSZbT2odGUr0D/R+rmY0+xQ/NlVoDfHccw36jSUb4MalZhsFTJHvhAG5iI9ZjB+DMOMAdb
S7vR/7OI1g7kiUO5U+pJ6ipWQlk9V7AaswVky8VVM5FEPUJWshTC5HnkyhEXCQ7szVFzZNuuNSjG
sMDK5nOvi+J90PH9NtGS3KP4ri3crhdB87R6aIFyEqmQ07k+PyCal1WBj4jRsQyp5a01JJWrFQJt
OPmISK3kPgsxaVoY9OJKn04jbU0YRBxQWg/ngzYVQaVT6vVRq7Sm3+P7mYNOwXje2BCudU85lOwd
Vmb//JQwLmUL6v9EAx65wvm4Qlh4XxmiPeoIemM6j6jdPSqwdy5EnW8t5RfEBG19Kee+OCamxpDc
qRMSlwhutnPbECH/2vKVY95Q08RTCyzHymuVNNv5nZOW29sn5aJkRDfVsemqoFkIWwQ27vksQR2B
b8uH8G0AtP4QVTTJtbCLH6n0fYpEsbfNSHvG4V0+UaizDg1TfqpEJxcW+SLzB1/NhPkZkwzm1Os6
/x3YhWRs9yR+k4Ect2Ya6Vj0hBILcB+RLpxmx1A+DmVV+iv8a3sK9kBEYBfY0lv4JBf7jV+C3gM4
NSoQeMTOnvI66kraBX38ZvBeJ9Dv/HTfRWO418pRfPXawdgSvi9djxe9PtJCrqvJzWMqffCP8w8g
EaNro95J3xKUnJ8rlCvjValmxp3oClT9fMVUIrT62qpcmTXmA8ItnU8uAKpw3ZRVtWUNafsu7I6L
A29O6gIUZNCnopg3fx9i39M6NSjLtxKT8BqjeRcnAmk0zkpK05WrsGqcGuXI1Ak2ZT6I6tBjsJBs
sShVjm5fxb8qU3F/ZkpNH9oIScTXeho2e9ml3UL170+CeZYK8n9P7xi7COA4y3/+ASs8yOVYhcMr
2M8qx6yGWA1UTwSWjZ6t7FZtFHCtSz/VQB517uSp7lnpf2arZF9ZGzk8DID8TzjQ6P/aNwUswPma
8FpcZTyCs8UFqg4wsPF6pPodnHCQinnRJS4sk/lpdodiChqOt5fucuUYcWpigpzH0WcOS8lND5N5
pelf08jPPPzrQ/8Rwx78SDNM4kB69QZeFP/LmJAXppiQ8vfs7mqSNtNbp+9fI/LTF8d2B3gEZfeu
DcjScOjN/26Pd/ES8lUdKBqAbqiEQjc7X/EJmFKzjv2rOVr3gcxlsY7sdHjTS0epKJqhlMcOlp8r
YZf/+ggzNEB5YlE2mg1m/3xoFF8iF3zk8Eo5XR4aV7E2ODxbP4tSlbukscw7tQ3ctyw367fbk54u
5Pk2J9EAqA8yAEjd7A22M813XcnIWjYmX8yurAR9eE3bKIFu/GvMhiQ11SrATeQ2U55/PsugrDw8
YofxNWk0+VXr3frBd5S62eDybS7VLq7sWAaDtmCDdZmSi/PBCMjbBNm24RVwDVXV2pVCAwvbNOVK
qk34SSSVt8QOvjomPMmJx+eAxJ7toK5uEbtqayYYWD974eJ77NKaVHZFIkwdx0x0aze31+/yeWGz
grx26R1A0Zwr8LkCwonnjsMrtyYGuwY0X08M+lo0mfPm054/VFZs/bw96JVNczbo7HXVIhvf0Vjw
bYl+X0u9eM5lYpzSYfi4PdDFB5343RPCcCLWTn88X0SrwpYBCeT+aGG9KVZe2OHw7CdIRe6ioky7
te1TqTzcHvSPgt3fZ4KOyMTbn8Dl3HrcBuejkuWOWuo45VvcA9vBtpMKINDclOghKmNsMStKpHeo
BemHKtSksnPHSlPvch1K7j4IDVndj9q7Y5fiHca389lE+35Hr3t8rJB4q3D5Th20VtHfdUII2b09
qPuhMlAQHBWL2heRIhq1DQiC8DUw/f5Q+wFWiHaIRfgqKOMgXNPTMT4bqLd0B1Cv4tRGKYRYHp3u
a+yFhv+rC/tg/IEvT/mrQDP3sddbw1uDRArlvip1N1n4aBeR39RGggBOy4xwHgXKWVxtlq3jD5Vd
vglLSdJdiG4x1tr10Pt7jWw3W5WlpTSb2Bjbj762s5OSWp2DA7al1weBeOW/YkbJ7lUV/X16LyYi
X/MfpJZlKB3Xr9+0HBgHbrsF0Gw/x/jGz8Yx2WRSdAuH8SLqmsakzwH/jeIYsc5svwZ4SFVdUbRv
Xa6hKBoh5wSbsTVT3IzR7za3jpa0v7y4RLa8wtz7UwB9td+NZWuChdfGQqyxPsFEeOEpnR/Y6XfR
eZr0jrjq6VOc7+i+7Grb8Lvyzanb7FMwNv6B9BorbR604V9jBQajJvhH2Y1AD5X288EE3TXwuIp8
w3zA+PD9xv1pBkYXbCQShwhEO8hkL+y++S3IkHgXo3AJqhE5ubkRojRqeglO1bxBFx/XwsurEymv
upNQOn8KLqfiIbXbolvoq033+dlFQTee6gPvCyEiB2AWh2UysuyiNZWjEXuZ3Ou17TwbjSu/aU6M
+EvGpc91lTvFA/IbxdKi/rGiOx+ejU0vnLQSWccL0Q/hR3Sih9Y5qumkX2z1btp/G+MAg0FL2E79
Jg1gMW7WWWy5wn8jklSsw4C5sbrWzTr5kSHN6e07fFjc/YBm6qs7xOg1JLrU5HY0W2Dd9dCZ+YYO
q468ay/AJ46yccXBxPpY6cgdPNn1ezgaOJdvQWE3eBAnWtds+pL2ys5pVO/NHSI13o9+LihKBVq8
Vcw2TPZJwU6YfM2qZtsFWDTuUVFW6k99H3rds0YL5jdpnFv+7uJhMF8HOlXlF0sOJuO2An1h3Lop
hYpPtk834dftR2D+8mCnObU2SFKmIgF9qPNNHKmNU7lj4B3RzsH52zGV4AhILHso9ai0t3SHEIy/
PeTFJoaZAhOR7UTaSt13FgRW+lhgJ1kVb30eVfaqRoHtuR7ytNlmgY3Ps+YbvfqiBRiS7f6HkTmr
9L5o1YJ3OJ8sotSjpvht/sar13FSSnWl1nrz7OSaSkFkoMafYq66MN8/seXf+xd5MGwULJpLtMen
psX5sA7IHMPl9XvrCQjtnZCa9Q7m3vHuK9oxzo7EejJax8x818eK+kBvTinWjWfK8B41XjvCyxwf
rJWK+tKPTGmLfw2uAL5P+A9OONn09GvPfyAO5SpArkJ5axJbmPhA6uUPGgGi2PqDiYKhNfiv1eC5
S1zl+XX9Z1wKqYR02Nfwhp2PG4qWel2fByfF8ss3kHTGJhOt+yVqw2J7e+kvKiX/PxZtRB4t0vK5
RcnQaW5ZaYryJvpSPtSyLn8gepFtlUhHuESr8DTN0N2w1njoqTEKhZp9V1uOXNLjm9+l0+/Q6Yuj
oIbBxkV9LDEHxYHn4L9hB+sahxEw4ddUwsQuAFCLlSkDM1rnQTPqj1nEU7m0Gaf45GwzwuzjAwBY
oEiDIfb0+/6iz/YjHowtxMFTw0W47rMpLbHCcdfEybM9mIibZw3mXHZt/UcynO8ROOoWjuHlJ5h+
wqTQy2YDWjf7CY1RwTPzsuRkJla5wWuwe8pSV2lWwuCpTlrF71a6nciN6SHRv7APpj01n78DFwJy
PD0Lnu/z+UcZ9ns1OOVTFaQqjJpOfSzSxt+FfSo+g2f37mLYuruee3PdWnW0bbQKh2nEMdbsqnx9
++dcngA+A2k/MTjZIkSN81+TYJfs1uj5nwIEkR8UrXD2JsjaXehn4u32UNe+Onuf5Al6EXfg7KbH
YzOJfC1KT/2InwNOIdk36ZgdgtAi2cP5HL9R2YXiVafJUo46v/EpflMNRhFSNaYm40WFo+rw7ui9
5OSOdrrLhBe/qmEzyeBn1v0overdVzRvYZdN85ktNG02ROocOtLwqWZBS99naaNIKz054EfJbgoR
YQEwDjXywyYN8VafEoy2TiNoH55Mj5rZa0ui/FfWdyoEoFQILWNi8p2vr6IZUzRQZKc61LznNKuS
Z2fAsbIelSXg4JWPPLU4cOCa3nRjjiTJdLwcokrLTyJpy31jqH6wThpfQZkwgVhkhyORm9sjinV7
X137zrymaLIhh0VzZbavEnpgJLZWdip8v/2e+b0HAg1ZC/gH5V3oVvpDSSHrG4gT7VNaAq65Pfy1
adsU/2mtqmikzatZfP1AqWo7PQG7y/qHHkYP6Sv/6m7sqSNsQtLaTUXjyl64Sa/NG8YDQSnkGS6T
2eOVtDh6NUaYn7TQMh5NTXj21hFduS8qW36agB/fUHwuQIKF8GlVLT/enrh9ZX+T7vzBkTgEb9Pf
/3WRk2XGUK6z/ISdq6KuuyLvgw222799bFNTWJtD9T/cVuQcUzMZvqB10VHu4ql6jtzKydODjyAv
lRKj6nT8XIH2HLa3p3fl5DAW5ZDpkua+mm0r6XVOj2J7cVJ6UbyNBB9i5Xt1AeYsKO5uj3WR1E9q
NVzBXBMURMhoZwFQCJc3dCIjfi8VHc+johNxvI+6OtzWFk5RqyJKu8/ohCtPfUvUsieYt+4d4drx
mp0Zpwv51mWwMv0eEMC07lT6CHPgk469ayvqMHof/MDIENHpWn8fcQrLlWfCzQWrJqN+6yVlxNvU
11h9CCDvDbr6irekcHux0XV6GVPQBMXsT2/nfKMNauS7rW4ExKxx/XPICucRyKPv75u4H/o91GNa
mLkohbVubD2O73LkzRd2w9XfQGUamCuhAyjL899gDNCYsOaO3oW0xk1HLHtQsHf8kSTtj04dnbfI
yDArz/1wXAdVEv7rJcMnQJ2NhZgk5WGMng9fdGVXWGkcvOdq4Gy57qt4RU9XbNq69r5pjVI96jQI
Fm7WizILSDT6WlOwAsUJlu7sCSuAn48yFsopECG2YdDG1DX67ck+xf7jLTN7Z5u7FQr2oVo/mqKI
D/WQgBwP1O65Y2Mu1LWvLQI4kqltwC+6QOv0JEcCbFzwbvSt1q7C3NA2/VCM6s7IYf8b2eA8Bn4i
DsXgFhvuoyUtwIsQhu8x9UmmlhUSOPNup2bhPhLbY/ie2FFwzOvEOylebj6mjpm+2Qqguk0UVenP
fgS/fvuKuLhtGRpiAqWuCTLJtzvfAaM+wNOw2AFaL4tDnZuSlagobFXIqltt6e5vj3fxrIEh51Xj
+MMFmFKG8/GMMdJazVaid6K5DkZNWpMW6iqqK5a6GVFq+BwG7Ibbg16ZJNYVqB9OmSrqH9Od/NeT
krigTvtOj9+9xrGfVcz0NqLS7NdBlfBJlCUpo2tz/KMGT9ACbNqZ/v6v4QayFFtSonyPlcB9NFRl
XOtUQHAFC1tvbQdqtsP6zFu4XC8eFr4smMHpFE+YpXmtXSk7SKu9m7znmB3vYOcC921Gda+h5bFU
Irw2Q7AQBL0uzQs61OczNBvJlZqVyql14D/1FM5fUeC31u0YOwfZWgkJNjYFt1fxyimh8ulCM5+g
hBflsjG0FQPdHeWkNApa74EXJ+8G2imbAO/uDZVMo13neaE/OLHtLNzTV15S4lwE7mx0aymUzyUT
8rJT9diy/VNQgKdb6bAuxKpGLjVcl1Lzv9ukGwBQrDRbecTG9boE40tJuB/ottZpt7/9LS4We6pW
sqMJiP+kWbMFCIlJh7I2wpONOeydPaCstIokMJRNWgOCWAgJL87PNBr7imRn2tdzJxRfr/oalZjw
1ARJ9Ht0fPRRnKrtsvXQ2B/Y7dRL9plLI84eJoHmfCKxdzm5SuRt/TZT95Wf3Dd53lSrsBy819vf
89p4k+6WDtTEnaxJzze0msVlIKQZnqKq/BEozbBrayc5oiaiMhxWd/8+3NRntFD7oNUwF9OmQQ21
NAnik1rL6MUUXnafOYHYKRiquNDspRvf3R7xcsOQqqKXwAM3NXrm1iH4dXaUBMv4ZEPoX1Veq+mr
GAGbFSYK6tLqXVwPk9QS+gRoasFi5oU//5ouGF+N+m98cmPuOiVWav8eZbO63PQCufeN6/jGnRbi
FLO7PcvLZWRggl6i6+mquAC8D3piSduKTmFfA4YbSi9VNooZJdq2jR351mnaWC582YtraZosEDxI
dhwQYAznk1WBkYwubrmnuq6LNz9qYPNag+c9OUrvHv0xHX75hsBI00xDRLVuT/gyoqbiRvcYDX9I
K4DHp6X4662BBA7DO8EOguDG/54JN/mSZaER7JXMtz7wRcS7i1K//tlwQpGt5CD7rZ7LauF3XNle
ZGoWyH9ednCIs/PjAxrNGunEJ5pkY7sVsZUEWzXpBhqGirOQIV7Ea9OciVenCBJewxyHIHhMpVcq
yYn3AIMCL+/lh8GXSFb2oFdr04h0E8GGuvye54FPzyIpk9Pt735lo5GXE7EDzkOiYl7/wAp0dJOR
+hYyzo3+pRzLcJ8E9KnWQ9sFO3VMU+1fo9SptsobBByAg8Wfzldao8PSK4aVnMaqEXIDzZ1iuu2W
xSuCicXBFdL7GQyIY+5h48OVjqQfLoCqrs2aBx98C1NHfmT26qR94iF6rqSnyidvhd7spJ+KXC2O
tZfgHGgnXbG7/Z2nBPWs2MWkwesigwkWkfty9g4kWE0kQOjTU2bGsdzGeasPhwrFsP9hPbEdoUVA
coqg1mwcwCVWId0+OwlTNkfsgFGTxcHzEfpxchh1Y1h4UafFms2LTjNJ0ESYQfFhdmlgDt1C5XOz
E8aheb+yaje7m8Dza9RrnKfObJR3tvES7uz6qBMhFt4HykjTwfrrsmhUo3V7mKEnibBgsZJmLJ+S
xMetNBVWvCY2j5/p9C61py7zPYCMHFUyXJVHgV7r+biV1lsBApDZCZJAH/xIfBMnsjbQsXbsFCN4
JVoW5kYlcmk+1Mbs0LpMRC7WvtY2d7KvEF9XELlcyvuuXFom0SSZKMkXOebsZ9mFrgWZx+fQDMj2
27LXnRVdKLd9QI1L9OvbW/nKaH/Im5OGLZK+8yujMEGWNCU7twiRxv4SpJXjrJqqc5Jflq+b0cKz
dG046hsU8uCN8tVnO4wWpChUAYDRrmt8cRWDNHLtq5b8T8Hu79vtuV05pkCXOKPApqB4z5tQnUys
3mraglqpnXlAM7TEvNOi3rAWzs3VWaH9QsECCgix0/lOwmu3iLn9itNQJuU3zVOcVWRIUAmF1i68
MlfedeD0SFlBNsHGXZ1dCfhiNggciPxku2PTYrZRtQ8jEuaHdEypT3CEjp2eo0s7Gs2C98iVe5a3
dPJAsv4wa6av8Nc5zfUM8yFjyE9qldnqyrQFByDxnb0cg+i1wQxkYW9euRi40D3YA0T4wGanH/TX
gP0AGNdIKUo6ENhfvMBON5JM8xCMafIp9Msq2NL/Azp7e9tcmyfMfO4iShhchbPig1ZXdTQYVckt
OFRrBCuibWkkxcYYJNohyriUNV2Mx3qi6cTDhd0sdO7ZeDjDS8pKqXYyacU/FHohAROZIB1Waa9i
NYQix1J/9mLDMiS3C7HCRLgDB3f+ZRXTjdwADvspGIN4F6aDfE7COqN50UvA67e/52U0SAOWJhgo
VCD8mKTONk5q1AWwek0/xdogX5286j67iFM5uywD8rXuktKqDq2mxTsthZGr2ZVzBzrjX7kSRGZE
aJxS8FtTx2Z29xi0eTOeP+PUkp0evNHs3y0FyzSu1vzOldZeHdxYLE1+Ovtnb+o0KuGYRfsZ/ttc
RzHHGZUWlKmferdJ3+Owjfe9K53PzSARMw36vvqAwtWverUe3/NSxJseeuwnV/UtqD6VXa/QNel/
316Syy3H20ewRv9oqnnNIQhFAk9EbSzjpORp9NHKKPU3dtR5+paALsgOAqPcZnN7zMs9x5i0MZA9
BM1HdHq+5xDA15Akso0TRpjOjxj9z6eqS/oNzlxL1n8XFz/fnKolbXeQnsC3ZhtOb+NxekHNU4sE
Ur2ugyBPN6JTlgz4Li4oxpnsZ7kSidAAIZ9PKXAbFW+IwDqpaVo+AqMwvwdtLlYy0OQvywqTdNUY
xtITcG3x7El4hk42NnzzZ81Whr5I+EWnulETDCUtFKSIq0WLaLV0vvaNhz/0v68dDXxoeEDmEV+f
hWiirmjVBAL1qKg0H5XAMat92vVi/X+cnVlv20i0rX8RAc7DKylZsh0ncSaq80KkTyec55m//nyV
A9wbUYQIB2gYjbxsVbFq1x7WXqsuBxh67hu7/Xp0hVgYYQLOCb9xvatlBzohh/ngG/NxqgSXHTi/
Y9e0svk/9w3dvKVkhoBhBNUznGY8NdeGgO0DUFoM41usyWEA6kzUHFBekj9F+LKHwo5U8zBqTNVM
lm1lx/vWbw8P1vGLgjeON27NqUZltCqi3jS+VbEynVqpys7NWNfnsoBBL2wBCLmOOdcP963eHp4r
q2tVziyt4yxTJazK8/A5Wpzisex1nTkY1fiV1PNyum9va485o1QDgMzic1Z73HRKMipmadJYXLJj
ZqvRkXJp7NZm2L4oI5xVSQDPduvEe/OVWytlrRRAUE8SM7nXXzcZIDCb+sX8FspGdrQyXY4RbkYt
9lg6ffspmsNxD3u2bZIbIuhkwdysntVhgkYMkW/zW52l+hl23eAI/ShjD0A4TfDIqVn/e397tw4R
jVQA0kTxYNpXd0WagYSm8Lx86yrT9odmUvMHcAm96iWh2hlHJS9LABctsoh7c1fbpjFL5qTAtLja
34kV1casG9+Yfoigpguaj1GKgtuxaZT2UYr45iEzEfb5/oqFq7l6T4UQnSg2GBTdubjiG/wRFKbz
bBdJF+X+UIfy2ZAncwJWWP60aRt2bpblBinraB1MBWL63DHfep5/T31Q6MH9Ii+7xiH0Qyeb0yRV
fh+HqjvrbecrsdIf+Tdo/IZc+6o0s/Zs5U20Y/lmv7FMj4qKGbGigGBcL1wrJ4Mx37H2kxBhBa1F
YLkeh/KkjXH8qC9V+BQjlLbzaG/stiDTFLUzHlSQq9dG66qyGXJsGz+CrM1vyrB+ZwQJqo8DjW8n
i5WjqUXVsZnm+pM+dtLD/Y99GzqCEBAdUKq1IOgAk17br4rQcIpUa3xz6dXe7SzJ+WmCgl4+yBqE
bCeLYAkSUdOQWkKXuCjOktKl5mM6B2/VQQWEAQCfShddB025KcZXU6rzAdLWZ0Kt7d1w0Vx9meMf
iTIaOy/g7acmRkXORbR/BcXRatVLVo511watr2adcUBwp3RT02kOcSQ1j11fvSf2qV7ub/VvT3x9
sWj3/oYlizIAfYDrrUYVzaGFojd+lkSV44WE0tDiW71yLDSnfZfptb4gjto4qbukDF4D82lFQS+K
mXzVJ4lZ9dSE19DD1TLEs0gZXO12IlkftciQAijdh/Gp6NpGBijVG4pbIdaZerKezJY7wL/feTaI
LcuLynT5nLVN8np/hTfemQ8IEQ+tOqb4aBKuFggQFfirFXa+nqGU6/T99DBNdM2WpWmPsl29vQou
DIr5CDEpQvlffOY/XBUALadBLbDzoRXV/aqlzcoTID2Eliw9URntam/o6+SoJNDNe5GtIQ+VyeGn
+8veOEysGMyUaHuQfK1e4GFog3KSq94HHBZ94Jf+A8V5eBoYiT/KfaOeg07dQ8fdvPqCcBr4Cl4a
onNG865XPoUJwfKk935WO0HslTh00DJGo7n9LOtPo5XbJ01Ng9Cl9HS5v97fYyerg0zRh4yL/5DV
WIc4UL22VFOHzKcOH30dUzk/21PTW15dhFQ1q7qdH8pwylK3y6Px3aQ4zfeoU6JfUlMNw2PfKj3T
iuje/AfL7vQhCYLsoTfK8mwqqGxr1ceofJAl1TknTFOe4h6AvXt/Cbdel7IV1H2gN4WjXw8ZoTU9
NHkWZ76Rzsk/HaN377qsimAMheT6iPpSdlB6WihMYkduvWjq4337GzeFeSO6RxQmgO+bIkL/4+A6
XdCWoVzmfmVr0cd6lKP3kaTUj7naOS6j1tZOZel3LLb6ZED0yMupDJpMVokN+cNgn6Uwp9hK4QMX
aN61qpWey6EY3NhEftaVGr384Dhh9KVWLTQPgmGWJa+ANOM1ZVj4faZa7ed5aabeHeG8OFSLVX+j
J7EcmHhwDplhdgcQoNIr3eG0d8s261NvgiHh3Ghq/hn6/cyz5sWE7EzjlYvzWn+XptAZ73zW3x5m
vUwanewoKDvoH1dXcZIcZBQqNfcdqy1NVw9mazxUZlMWbme043dQYc6j06dQtdKR1MJj00EU9DiZ
caE9zEmE0kg+VPG/7VJJFyhl9eaBcUDdcKeKyoeABCFcAumf9gQwqQYtp0bmS6VCwrhTmftNU7le
CaBmqinkvcoN/1TtdH1TZmNK8BM3qGCoiQb5LDRKnkrt+DxbTjkfBIfie5o2SeT2dGUecy0MvoRG
Ob+2oz7+0GTahAczQM30kOSL+aDKUubVUf7r/mnecIC4AbJXskpe73V1dmDSAbBJU/lmpkiXucyH
9yBgYFYJCFajoE3PlRHkfxG5iM0heKHyTBCzOtKTmtLURaTLp0SRPU61Jp0HLe6fRTr0TtaK5VsK
vpg5Wtl4msIs9+K5TP5588qFy4ciBB/CzNHqvHVTLkPg0zc+pJS9C8KAVvdoZ/9Q8Z/ea8jjHCCX
CN44dS7AqtT6LCg7EKYjs76+y4qekQbW0DEOkHYfxzmY+Mbl/BhF6tdo7pdHA94Ft8jR6L6/2luv
hUH8PQRXALMZVb027JSGzAR4Ofps7vjYtVr4GEyydJwq+Ude2e2Ok7x944iJRX4JmR0LXTtpNUza
LkIxxnegHD5bZoK89WxPh9KKtEOoZclri/j56+j09s5Cb2E/Av6NcYA2iEdBcHW9UjnBY01xN/sV
EvBP/ZLnB0vSHS+pM+WrHMjpQ4WANc8FrO2Q/NjzoY1G9TxJb2aC4Y0Fn8cck+hUUdZbxVTRtNR5
OXaTH0yz+rMDXXc2tCbx27o2dlatioNz7XOYASYNoFIOYgSE1/Wq0yGWzIxJPd8ZJqf0tHhZcOYD
/W0vXSw7crMqwxeiLxKja2RUy789RWVmERj9aR+j0om+Nkwq5V4fJPUHraJGeYihmJCe0nzMvxsG
3XF4z5VCR/517kK40ALj6/0zKm7ceg0UDamFcElEbHi9Btuea528fPLZU0Zk50qR6HiCmjpR/G++
3zcmXMy1MUav8NGMPTEGB6r42pgRDhBda73i5wyMe6omDQels8IZVTMZRvQmUk5FDRKhS9Ul9JhE
mT7e/wG3NxIYM+WX36vV1PXpyIQ2MaAh1R9DIW6rmuW7PJ9ld6xk81eMgtebQ13s2cwbUf3daGaq
QVMvEeUKX+rs4GhaKQznGD3SV3YepLAKD3YEivYvFkm8SXuB6IVizPUuMz8PGkzvVL/iJTzBJp49
5n3evTeWrjoWfNqde3B7hBj9oAAASpXmNU/atT0g0FK2EB344Zyll3ZpOzTHwl55naeBrOr+4raO
EJU7AVJlHhmQ6rUxwi+4+tNW862iUaJz1TsdAoTkNY2LDw6qY9kNoxvqY1IfQYxbH/NYsvbGem4e
8N800uS0wJhosK7hFjRVKgqVmuk3ag2hlQ449jRDBeIZYSnPLkT2ZMTGbkZ84+Axy/wzQzakMEw1
idP9R1CaS4Y9Gkat+8US9K6pDEgExMzBH5JEMnyLevuz1aK9aDNaf76/7TcXB9IDRmaZ2NNIAEgG
rk1zoyUJGi/DB+SXfGd+OXly5sB61Su1OI4xE2V/YU+MpNKhEpVL9dqePU/2LHJHX0/0AhdqTVXi
MlwQv7eHMjo1MGbsrPD2mwI4EPh+5nQt+LhWoQkVvEoJuKs+gujjV0GW/0EDgv0gKU19yKJi+Nrk
hbkXt25YJaUCFEerlUxjzd6c5suYwSQg+XNsfXWiMPBKRekPeWDCFFd32s9c7to9JaabC4sLpm1C
KxowP5mp+FF/nCMQURmT6ark29mQ/6g6kzdJq6uvw2BZX+9/x9sjK0yBviXmA/GwZmSwU1lvkFeS
/MCM5edqjKqTNkX6pdEYAhx1nYJDNywu8WKwhx3aOLKUOIQ0sCgUglq9XmU5VL0yxVF40Wh3zp9y
NZF+9I6U1z/VcSnUAzPPQXO6v9wNm+CNAUKAMUejbh3Zz3VCQ0FtooueVOUvu5j7p2my6tdZmWXE
1RAaf6uvB6NKZwqvQO+NLvLqU+qTgyxnpUYXxDLyCBZc6gtT1f1D07xAmwJdvPsL3Dg6dIzpYADG
Aty27tNnXaPlS6g5/lwhikfgQlbpST2DvKgh4Hd2vP2WOUY9fvOqU9Bf83ENJuP4s2YFfgtxytGo
KSi5shrIZ7UZs3pnLzeM0b4kTRBYfeajVwemSs2KcC5GA8boc7hKo0H6jAzmNHnQFfx3fx83Dgoj
XoLSAtpvAa26Ppw0E3vkgLLokqll2nloW8TDU5sUlnpoliJJmfFIman5C6PgZYiN6XvfzJ4nTpEx
FmtJfoP14rWDKLB3Y/hZGi/LYPFGD57xop3oYMPDcQc5LlQYgFetP2HlxG2UO3l0gcajizykbqTi
AdlS6bQkU129UIV8SZlH2Kng3H5MZjsIS8RpFWOaq6BEyZuYhCuPL3ajgjQGKGR4ZTPxoCjz2w8O
tnAxcCiQEPBVrz+mWiopE0d1fIHLW300ik57QMGjfwFKVu6c0dtzI0wBIJAxJoaqr001HYqwWtXE
lwRl948c1/mfVmisKmrbvqgzRu8fmc1t/MPeyr/Io2B1lO3oUiXjWLulNcwQGqpmIp3tpDB3vMvt
WWF1JiIOwMgEXcYqymgkBQetsbrKGfTZg6aeOhgqKwX8SXb5fmns+bmgc/3lzYskbxZ5KxPBjKmv
vh8KERFQGTO+xMkQn5Wsdy5wM5RHOZJ2JT43NpQ0mZwArkpqAsbayZidao6RGl96lvXVqRBQygKL
wc6kzPZ0ATdtcSDhQxItyjV6tuY85M24RJc51/R3TJJJL1kHNdc4t3s5x5Yp5KItAmIeInpE1+fS
AS5GQU2KLks05Vw3iC5h6unHNvRwoFb0Zk8mCtFMPwtGAQALK/eJ6lbVQxGRXBraRh/Nsfw6MvYk
6uHKl3js+0/3D4g4AFd5K6J2f5oTq/8jYJrNMjLCMIkuxbggI0f3O3/I1XF0vtutWX9wwgpwdztW
hu2m/KDjfesbd/7K+urOSzFjtQ56VBdziAcyV3VwA578jxIabWB/9T2J9S17v9tDXAlBKbBKsYog
sEe9X5KLA7Xfc+ok0ufQtgbGjWfjRzPlxpvnptheSuxAY2mgc4RWCyw7tSx4QeLLMDvBZ3lSi5fS
DCuvQxzrcTGHfgefv/U5AYCgJPy7K2Os7ruj91o9dAZRGmVIzW37eJBf+jmqx2OBstlydvpathAF
nJYECjpjD0+0tcF0FQR6CdgfAiDXx2mQrA5CaNycXekjgm8VccZs1X7OjMB/7IZ0vn+Ati6nKQQT
oMMQfbfV/maZFGtRG8SXrGqGT9koep2aHiePZrhAavoXxhgQ45tS+wQ3fr24yXaGdLLl6FJKQdt/
aLqhflTLaq7eT5n2Zr16Ygpa8cCOqTsI1NJqaQCAIeFixPGSw5MYeDR6c7QNp9hw4YteOncK6+y7
jUigp0Yj+sZWPqKkrirpu4m63uP9pW88XwYnGWg3KF2c0mrpRVFkw5BVXBylNI0PWuhMLZqTgfMw
BpxsF5h+FJ8pAlV7cLjb0QH2gdFDjQyAAc6bAfmgy2Mt67v0khTIVB7qoJu/6mYAm2Kbwgqo4/f5
q8BS77ZQSvrFWBflYeoM5/0MbPuFmbdyJ/ATq105TSYGBP5cBEcgnq4PglblltD2Si5FbuSzhw4p
zNNIeIen+7u+cZtgBWBUQydLJKldRXqwnowODEbZRdWriVRSBlW5LG0WuvacLz/7urVe71sUv3y1
Mpo3/4d8AZmwLnipKc87YMr8koV58DzPZjzByLDAvR2oy39x7Uif2kBpkbK3rZ3p5Y3FguLCW5LY
0q67yRvMqEinhRa1NhSXupU7+OTNuGa2Vype58jc9c0bX5GmkRiWFuUWulXXX3GQUXvvB4fdTfJ+
PJa1w+Gt0UjtdvzGbQ9BMEIJyniiIqCd63y9TzSjyeolvzRxoD4gcWoizbyoP0lkwqdOL+IzJD+d
x6Cgbniit+KlMFI8JIo0f73/fW9APoKSjEoQaaAgZIX44nrRozLJvZzMCjPixMbc20A5DaYVUyK2
DdfIInrAAwrZkLmlU3hOs0X/Au/8XnK/PmfiZ8A6AVkz4BCmUldhR95VoaS0heIHjZSetF6O/4Hb
PDrCxdi6U2BBVzT3pf0/cuEAeHv7HhBfkQ2rEH1CM61e70FlDrM6OYPq5zJElq7aV7bisdfBg1MO
zeBpqKCeZYbog8c6S8rPXU8X241zLbEP93/KTZ+FfQBqBe8lE0G8XuuRvkmf5T5NUtkv45CIRM/T
nJy8LnMB8SrqkHsn9eZzKJlq/qXRYEl/6jVlVl7LtJWYBhmXpURcRkJXpwubJvCkJO7/hZ3RpKiY
mdo0ekgCB6OnTIuGOkluRvWBrmxB+nF/KevrK1ZC2iayYQ47L9b1pg7lrI41oo5+mRjzqWkWYCed
EtvZ06gndg0/VRfbey/y+ln6bZS7wcw2lOZ8zGujcTD0YZTkis+tc6JPxtxM03Hgec5B9zgl2Mgk
psvl1vA+7vHNrUMPbJt8OrqRdDk4xasjXCLvQmlDVX14O5TwbI/S9KumpJXDHJLHx/u7u3VvyR5R
/QYET71hnVzBuTtSWBk1P2mX8mMk6/lBDqq+oIdfj/xvdNTZ50/KMOsREMFxec7Uxnxju1ksmXYI
SReZCYPk4nP8kSwwxTHVFJc0Pw3mxXmSFVjVmZl7ZvizUY6T4bTQ6WtW+a52rD0Vro3zxYcm22O/
4aVaVyLAL6F2sUy63+eJ8mK0U9J4IJylL7MTm5oXWGa1czk3LZLwARsn67sp1BeZWhOwajqoAqNx
QHwmCMe0UaBfxnlJ/qF4Xzvn+595wy3SVjdZJWkRhZDVJWpSiUZdHOj+MI7hfGrDCq28zu4U3Q00
TXrXLU6mHIZJDy7ZuOz1uresI/lhKyAiqWuvkUFm1NSlTm/Zd/JxiB7sDD7vR2WyBmA+5RD8NGtE
MA9R01kl8i4TPAz3Vy8y6T+DD3G8iKzBauMRhZbq9fHSgjLJWzVS/L7PsumL1WjZR10tdU+vuix8
CKY+/i5Bf9y/RyRt/Nw6SDE93P8JGw4Fy2JKgbeJYqnYoj9OeBbZZYUiI09D03SIANb6B6utrffy
FCjRcW4kOmFahT7yztI37VIVAghG6xYkx7XdHqbIGflizUdBOvhkA95xw8EA0aMOQXwIu6n+EY5N
27zdaQtgBU8hlRtgSysfBv/6QAlD1/x5rhKpcPW+T8+KIoFgkWjcqx9TVQq6HV+2da8ElJ0JPFC+
N61yOUf3uoFQ0V9gy3xVk6w4AplvT0rMgke13RvD2DrWAlKNeCoRx80jkbSotzc9e9sEsvW17won
el+ojdq5KWLPAz1NYxwfewbDvLEeyh2fubVacFeySOUEQHN1pfnmklwNne4nWgrm1MnmYTiYxTgN
R0uVUGKcg1j5G2cpQM2iaCuqVqsIx2raHhLIQvMlenCNOyjzhLR2G/eJ1ymt/sEuk92BdnFW1reX
o0L6gGwCLESrZEV2QIKKrqevMoHXeM0IEPZBaacm85Rw7tqdm7q5r+C1yY/p9uGxrm9MPXaWOhmN
7tdGuHxWM6nnzkrJ93YM2/6YWUa0V2vYck+k4ZTcSRc4Syv3FAYweyhma/qFYgTPatWX+aGcype6
aS5SlWQnRRlSm3r1orp5EFQ7C95wEWgoooiLb6R0tcYW050GkW+Vpo94/WSepCEwQ+QG9NFv4CNr
zqbUyOlBz+P5rZwq+GVLTCErTPaAgVhPQ5jo+ypmZpn+KJXacZEQ2srz0nTOjpqbv/gdpvTGXPD/
LNJUYQqCzHc9l2/kNqcHfi7fhvsMlSMlaqDeNJfzJAf1ZeneOu/x2x7xI8RfigKfyCorSqo2KfVc
tvzShOd8yBWm+qSJcmfkGAtMR5PePtBc+YuYmeI1ZRU4w0WbfHWiFJvaf1fZll+Pmhwfa0NLB1ep
nV9SEvaqW5mjtnOINs4weEEBnYGf2ARQd31rZm2ROUWx5ffSGPa9l01J9G/VJ3l0kAcoVeG7m1vp
5OhLCTVBY6kkHQUE3fdf2Q1Xgd9jvINaEpXKdUl9sieGfmLd9LtZ1Yaz3HbQbuQEtu+7nF7pjrUN
T8GEJgAw0A9wwK05eqNxTo0ySy1/yZKPSzeaLmpeUeMaSfCp72dlT8N1a3UItQnWVoA8NzWURkUV
MCtqy7fxuIlrKU33nMOVFXt62O11sba8Ao4eslToUrmi4sf8EbBQH5z7kFK336bS8jXKIVJ3gb3F
wylMlukMPrQ9VmEw7hW218UTcWNgYRCINxrmtOqv7WrqlPWmHhh+mDZ64EpUinS3sIfpLz4eMAD4
AUg7BMf5tR1mM51Rz3XDT7M81B8D9CdmRJ1CJ3iV4ix5nJOq27kjN+Wa32sz4Y2nGUnOoa1smpUO
w5tkG/4Q1sF4MOYw78hfU8s6mpFkVx7MkLF50Oose3LyZP4ndXJFdYcm6up3VSo5804MsRHBEI+T
ZHJtqVesA+MwhaBS60LDhxNC+ZwrzfAsBYXcn6vKWaxjLy9JjsRAxoSCrebJHhp060DDgkzHmQkF
8qGVm2pjSUnbptR9ResFwnjuM8s1gqIy4HaCP2UnKN0yB85W4E4BK/F39ckRuOFa9pqflbbenTWt
nuoTYnKW86Lntaqe7zujrc0VzJsMQPOq45OuzSVlbViZ1hs+lLxh4Q7ldB6aRf63gE/9q+H08oc6
kJJXq3aWX/ctbzkmoC0MSTHaDgHGKoTp7LLIA6mxfKlPqL0tiMZw45LvQKpjwEN5+8ZRN4j7qFVz
iijjUy6xVklGWNYFUwMRG6sF6ZciTIb0WZnhsPKWPmzRebHannh8odT81oVimQOEu6B6zHN3vcV1
qc187czwcwc54iQ1E5huQ+B2n9SRpPIM8KY0d0KI21NE4s4rg3+irHbDQGFV/WxWBaiIdonHUxnX
sYlQsG2cLDXppJ0F3npDQJvwBuqsjrdmjZqs89Bo27Qw/UytmgdDpe/GX2VQD/c3cmtR1Fd4uVFD
wtLqJmpTLsb7MtPPI6LEAzRucfK1cWBHqnqkinduxkbRifsuSmd4elr66/jEHu2uHwxwZmaJYOMz
5BqoWgVlaTjehJzdg1FKivrk1JlRPtoWtUg3mfPuW5B0vX9/4bdXhbQYQDrKEhDUgGRYnSC1Rbsr
DONLYcjph7Dt4uSYVgxcH+y+Lz0k6SAYvG/y1i+ITFx8Tig/QYeubks8gxRDazW8qIGhfJkjows8
AgzzS9MxnElFMflIBF5+pgqovf0z4/h49uj5qAwerO6LVrdmlumm5E8gAJ91CSLkPLWkzx0QhdP9
VW5tLGUXWtP4BIZ+xS78ET9kaZstxZSGl1IZG3csx/CjkwTzoV+yzxTJjS/3zd2GK6opuoi8YZTw
5HXpnSRDzoc5lfysiJisXpR+mo85Hzw+6nCWTKHbzMBjQmva8wfic12np3BFEW4Sd3KY4QC4Xmjb
h8iTmEF06YNqNh9SSPqsU4dE919sKCkShVLc7a0uwqBVvCiREV8UJtRPiOVO7qIwc5DZCzWO2JCo
z97f061PSIREv4YWE0nEKhRriPmcZNLiS8f0zfgQ07MsTs7cGNEZCK7VPJKr1a/3bW59RzFwBJIJ
jhnK0te7maeBUgT6HF3UTrPejYs8ebkUyJ5Rds6r2RvNsdXzPT6ADe9nCswbTEpiCGh9I6UFbLaK
+voFyTlrQvmsLB9V6NFfW7AyOx590xYZA307QaSzblAliIZJFDpAn2Zj/VFO5coLxrx1DmWPguHO
mdk6m9wJ3kiOJ+jT1RcsLCXMLCeKL6na5T9kJS3DE+od9Z6gxdaiYHEAU0OjFRTvyou2EdPXWpo7
PoqMw0NallbgaV0Xao/GvLR7JJ1b1shMZNoFJNUQGlyfEWgb+znsFNt3zMn4PC5x/auoZmPxlILI
Y8dlbm0hSGEIglgZul/qtbFKXSDHgf/a/004O6fM9T5kAYzNx/sHf+tVEA0fAQHheKyDUzH6YKd9
FvgU5Y387IRW/IJXtV8WZbLpsMV2MYDNyJr4B1qCcrNjXnyhtReDe0RAlIXa0/oKyDKrHJZa8lN0
I3JX0trhWKl1+Vy2AwOWk1M/6J0cnxjJTttjXrTF1/vr37r4VGToIINPwy+Lj/7He6GEUVoFCQ48
6qvgJWAm5CXVw+RdYSwZspcmTYsm13Yu41YgQt1N9CUY44KFSfyqP6zqhcKIdMDXpZLYpC9l2QRu
y8Stdspaqp8o9AV5aLvJsKjqM+2c/H1gwK9wKeSl/Xl/A3670/UnoOooAI4kpAS0178lpFo1VE4Z
+HmW4YUatvvM8GcVeEOmdE/y4ISnUEk7ZqFn4ySBUsy9SZsVOKwp8iMcWqeH2ij24Os3OBnx3Mhg
dIDogU5Cr+b6d9ElytR4GU2/tOJC/ixNAL7oIDX9cDSy0PrH7Psk8+QeMXkKwm00MdzOZL+bpNr8
RVPjIvNQWrf2GP42LgwzVMRFdBm4N+u52NgqnUAzwsAv5SqpXfSDe8eb9ZSCOEBixjNqa0r+keFk
6p7Uukmzx/vfa+N1RAIWXWiGcgUV5soxTMuc2i38GJd5alGwj53+YCKk4+kJUSyExvMeYGnjilJ0
py6C6DV18DXkz2qVTlapU/o9yJ78X72ohotajsG5nmvZeUnmLsk/MdJgmB+VRB0dr17CPUe/cUvx
DVRLBIJUEB1en4WC7tYQLIvkx8kSRIe6cGRC1hp85X9jCirPI1epA5fKRlMd7+/3pmnAFUyJwJQE
h+W16aFtx3ZomWuYtbIdz5lGgxjVdW1pXs04nn6Oi54QLCSNvtc+3PISuOb/b1q8EX94Cd6GRB06
YtlkGoaj3YeJV0Ht9wD3ieScLSO1ftXMLbxv9aI5yUUXJcfFbN7KXSPuIWNBoDl+1y/W5cYsyME/
p5rkq7OYC65mXXttKyUJEZPN0tP93d66XdghyYXPV5DrXi/ZQDOjbsIxugwMRMqfZLVQJReWjTk4
DHoaPsOZZKc/GY8dT0VVtOqO+a3LRShGRwT5EFB6q4DCWowqK5s6vARNlzw4VZ58WIqipiBWNJ8T
gFvmzjMv1rNyvgJ5yd4KwAxzJtfrXWomn0r4ly4wWwbnUXOCA1Sh8OOYRevd39ptU6CTBGUxGnYr
xyEZGeJNixEicz6m3xpVBO6qM5mu0g3W3kTXljGGAWkEkFUCm119x3kJediTKvBHWUVk2Ey1aH4Y
pTZcjpYBw+LD/bVtfTeG4wSLLpURnvPrbWxTtQlLCJn9sACqcQD0pE5eKS1T4g6ONHyniAn9yl/Y
FNE00EmC+DWAQ227KSxF6mfUOZmmpaaHFMqrj3MEN1wYzOXO2dzww5AnMu0oEOaMpq22VIckXpaY
8fCtNo88TC9PzDuWj/1Sndt5cL6ggG49oNkNd7BdMs/79qMK0TMIs9/yh8xeXO8xmupKYFtteOmU
OTm3/dw991GuUJ2vgz1I24YboIAGwayItiHHXF0LWEisDr1LiTenbIr3VihZ/5lqF+qvAcS+MADa
Tp4dC6u2hkPdVm/G1ePzoDyiPM8gLWXzNT9DECJQx0Q/37ZSxlPWWBr8LhEtpGrq+ieFFe91uDcu
jFgtU1dCbJRw7Hp3QzXXlSwOAG8aifY9s8fl4xIt+o8C1/Pf/YO7aYp+Ng4OjSZKidemTCvskWFu
kksPJ1jgEYMztUMnZ6zcSc7qnbrl1qekSEpkyfMBil+8r388Yro6JVPXMJCRLb3WfCorI5c/molZ
jV+bJbYcb3GGIf+fQFHaU2OEjr6T2W+4BgrEhErCP3B4V/arNgiCMLOTSxXqc+hG9D9/6XOuf7G0
1hgecnOK9tqgmxtMXw/EEZA6RjNWSxbeXkH/6qIX5jwxR0dBnpd7yJYPQTIpO0wNW9bA/NExEwgf
TtC1taCbGg3axhSM8QRO0JvqcLE+IFOdq//G46jvlBG3zdFuZXKWAey1RHKgOkEJW15y0bo8XV7n
emmC57h0jP/sLnqrtKC4h7ib/2dM/Jg/Dk/W51U0ylZyKXVQ1O6IBywOXVsu59oqo73QfmtpdOhJ
u2Vqerxb19aMJEZhXGIQsajSoPs0JVli00pgjO0V8qpgj/l962bQlJPpWoMCxN9dm8u7upTmZo4v
gPKG3DUqQne1MJUSKqnQTE7haDul5qr50P4nZ+3Y/cXNQMXAYMVCE3TNFFjBU1KGlQUPRNtYP1pr
tk4QrqbHUmq1V1Iuac+rb+4vvSFqXVTZYCi4XnCnm31MvSu9jEojLwcnlXLTVaNoGL1crq09MO2m
OfRjKHUDwmeG59rcUEVDV9G6vpiRNjJM0ShL6rWylXudPTY7LU1xp1eBHGIBJGX0+HCr5ipbnYOu
LbosyS5OP9r1szzHi/Y8jm28E8VtuDOOKGSLAn0FWHe1KFpS4dAgJnoJ8gmFXiXWjWRy47GZH4xa
WpanEgrF9Hj/xdg0SreCaiw8GpTXr3dy1CLYz8TISj8FBWWJSY8cV+qnsT10ZaqZD8rSFHtDKRuf
D5dNUIzrFsnnymgoyODVWk4vktFEJQIa0DyiUFbXQRUfjKiAM+n+KjfuI+1/CxwJit+wVa/cttKF
bTLHQ3pZ8rL4pC90M7wpXszeM2rc0IsjpaZyioKROzJ1y7yH69i0jwQasR28W6BGr3d5mUyYZ4Iq
u1BZyOsHo+rmI5yhufaSIb1Xe9GkQgLmhlUg214j5YP97f4GbO24iqy8SPT42mvKHQeIZBcjHHmp
w9p4FytF8ZXAPQiQ1ep+3De1dV3AIYu6LWkC9b/rtUp6h0Pql+JSBKEyHfIZbqFjaxGC3LezuSRw
D/SVfhNJrxK6sjFJPzqruISRbfzb943tmm1fHMqkYLrsL2xRYAc9QoWGFtv1mvKsMxl1dfLLoGUh
Fqzpwqwkkii0OPYgbJvrgiiTthNt4Rv2CtQIxr4v9OxSp0aqPKbp2J6QulTNk9JEe/rF4t1b+zbe
YcjmCInpN60P5qJEDPFU+SUdEhNcHvwYthxmH9Kx0EFVTdPPBnbUx7/YTaE1KTgsoXRfOdTGSpey
z0xmjNIW3dAu6/+bjWaAGbCTENa8b2zLwZHD0e/Gh/P+r17+fNKnTJE5+YB3M+vUMCszuzG4lMKT
FzVkoBZ0yh7J+NY31MSAOUkVQNI1ANKhZQj5E1NUNqo2sQsvGaIvIAueq9AydqLwTVs8ukLfHMzu
ekyKQo2pBkuQXxywwYVnApg9lsaIlJ2iRW+dSiZqo8MO0oilof1qr86L/b+knWdv3EbYrn8RAfby
ldwiyXKRHVtrfyHsFPZhG9Zffy76PUVLEUtYBwgSwAkyO5z2lLvQb62qaBCXolXs7jHJjf6HHudN
Hbi12n0e6k49/vn6vRxxmf6LODExncS1c1tcDMDPeJH2Na6VaYy6JOoSsftAurind7K1ZcBjAOZE
EpiJrvZnWsu+HXJZXmw1joI29sYPoYLdFIAbYd9PWiq+vGGOJBTEF7BHQXVezxE4zVxpXlFeYicu
zuAsYbeXFUL/k1k88mTsgVw2t8yL8VbX2WBFRW5Gorx0TiTCYJibJlviU/Ez1yp3h+e99R5QXaUy
hf/q0hG5ntzUsnARmKyLoxZNcWjsUa+CtnTrN4RPvNtUkfGvWVjs1+NUY+d1EUWFSwOwEphq/Kkx
kvChpEH0KCdvR5Jja1agGIFO/pbHWudKs4Saoom+vBiYYuvHXIr4Z41A1V6otLUXyeYJXDhuzG01
q8FSwHwZKbNyraw49bhV+qVY5AFHGJnVwXbavcxsb8jVgqGGjMIXV9YldZroqSjr8Es6t92d1o+f
Rd0Yb7i/CEl+R9fwxYxVrkR86SHibgpUJFB3OTipY5zssGjqL1ajZ3s0xs11W+it1PuBA6z7yrEi
6iyKB7Z+aDmfUqVLGj+rK2vnidsK+Bb4IZBaesqv2uRQJrKwnSxx6UBwhO9gf6ndOa9s0IFE+I/S
Qn47aMK4VN+LudprQm6t4MvRV7e06rRLuOISGs2G+hRh3tpiqqSVuPs63qgePIhDOxHS1nddPiig
APTxXlHfRWPn+NJqAp+ZIh3OuqIN9Un0qvOmcciQwOYBkl5LtdWyoNxMEH8pNKFUf3sQUqpPHmWS
PZzc5jdcYJZA1ygFrzW9CPEW6GzHwauTQjnHRfNgjuUpz4XzIS7LULzhnVvUaXkCINe66+urqeZQ
IfIsL+YY9rWfD2F5mCIE9ppadnYQWwj93351tmI/Om/EmOC3AMgsX+DFy9pIMcDSzaoL9vbuURmH
6S5XAHZmrYjPs9OUz14VKjuDbh6MF4OuwjFRGxlK60p5Qd+veXDLuUWxWzf+Q6nVOJOAt09A/BFG
1nlu3zBdpAURpIVfheTH9XTLyK6iOG/LS0grcUQ9PHT9anAzPyWwOKhc412A5Mres7R5MOh2k6cg
+//Ky7jKhoqeZsSF41LSP6PS5rjHuTX3bOM3V/PFOKvV9GaVzD21CVqG+mjXffI35B7N9SeT9ukx
afP6fRZJ+YcCX0s8iMYGkH6Y+q9FVBJz6ip1XvKHuVDGczp2Qj3VxlgZj4kKu3rnWt0KXNCrpo7O
m8i9ugoGyRrabsRq4mJa0P1wKMu67L3aWZWNGg99vT2l7K3FozUNlxfAmgom4HrPSBOlfy+W4uLm
DQUtgMEEhHXj2Xt+SFu3DY8Rn5MqhfXq9NsaYg5jStLnZGXyS5Z6NN+VNifxVLlVi+K7ZXR3t8/D
5pA03eFToo2L3sP13GZ9MtTJk8WlbKsi/uhZlVH815eabB8i2bvYrFqJ0ew89luQFLqUv/3+qIeQ
lF2PmqJ07KgJ6ndpM0fWz3aO9fJENFVo/2pmX84HhMZy/dz1bLuP+ZBrThrASjGsnG7UEHe+U45O
c27qNk4e4ZN0X29/la0dtoi3LJ048tN1Ea6VdoRWScgOq+Dqicmbe39K8+ke8sCf+rgvh+e39BBY
XHpRa+hDMSq9201TTvI99BRnc0O4T65bhY8m2FNsAN3Zodj/hnuQrg2NTY4QVZrVCpBzS5EYSn7p
ynJqDmocV8MXXZpp6KvUyQMvS3+47lzYO0nO1lnCDwrFNTJjWOqr/RZLSrY1ejSXHoar9w3omFSS
QFPHZtwZaWtnu5zZpc0HSncN/BJjI5W0mopL63ZleNCTcPpPS3L1ncxC8cNqtel8e9NsTQ08JPsG
DhXA1tXUnByyuZwSjpJSyPEplnOTn3GDFntelVu7c+kELVRDSt9rUWlebGvOBOm3zHIDoVGtSbo7
V5269tTG07C3VTY/JORnLgjicsiG14e1qHo4/nZeXoQcx3MCnuudO9ug1xKZOE6QxuMYvuVTQvhY
OtEU0NZSUk0G8EjVFXHRUpd7D5MjehVml5f/3l6yzakB9VrCSGpDxupmR/1pFLkk5bYVmdCc6WIo
k0ljJkOgyzG2D6mA1bJz9JbMaV1to/CNNgZlS0CCq31SZEaZTYNBkOwAurPUVOBaYs/twZndKQt6
GmYoYoXhXZFm1Sdqg9Wv27PeChLQkDYxq4KHh9/R9YICReZNoZ5/UZMMzbFQqlp1ylIZ/ajTCjiO
ipBeeoB0aX+7PfDW516AN4sKFcTGNfomnVIeZ0oOF7dU1CMpgm76di89qGmt1X7F3Hucd0KTzbmi
dQxfCYFXRO2u56pWldE7UikuUjhDeso86XgPilJ1zU8lneMmQB0CWLZfYPvyltAa/j5kBbBO9HNW
d2ydV9aglWQps9HV3yMrLZx3HsgC0CNuLr6Pbtwafm+AtNrpVW1dEB4pGAzEhQizrnaq9tTak9JS
50cptD+WcdaO71ybi++zN2MVs1cY3yAg0tHA6IIEiYuWU3v9lasWKo6bpVT7m0H7Zo3xvTno1PrV
boweY6fJfjRpHz+kqtN80zMRPQJLLr5o3WQ93d5hr5f7t16p+j99eYhH1z8E/+7SmQGVXRC8q0+5
oTjvXIkOil83adj4WGKYiAyiBffp9rivdzbj/q7c8dyYr7S1sZKwkh6biYvh9NVZz80wPXJwLRnk
eEAtS11lO1HwxkdfxiSTQQYDiNlaOtFxpFStzkku4dKqUhVt+heHpDl5KGoApMdwtEd5VgY7JhlQ
CjeI8Zqhr6aI7OCBrtmBDWz/HPinSEYspWFjtQcS6gECcbnk4qSErbrSlPJvAU3Rr7LWPjpJkr/H
rDiHX+yo0yWxB/4Q0bb0QGqCSfjOJbv5c7hhwUxwABYszPVOUGfiKpjpKdUPmeEh58z5nU7ZePg6
ub1sfGryqWH7PbEoGhOlU2WBEJlSf1BsN+kQjemtau/hfh0hwLMhagMHSGHwlWIcmH/ZIHyMMuvo
2jVJWaUVJ7po6R7YaHMgG54mWEdCkjVfvdEb26rTOr7UhlffJVQx0qNTWkl1vr3td8ZZCy2Ukwqi
CYj9pY4VmcPGypLhlDs5Ehq3B9o6Xws1Eik6wKNcMter6TaqChdyTC5thnK7T81NVc/mrDjDqbat
XHzIcnVXW+d1lYKtTJTKwSZBwhbwetBacwlBIrRQo3Io43dzaoy/PC2PPoylGPMzhkMxJfph7s9i
qu3sLTuYGcMdAi3Gs7nawXpidZpRI2Ut+w6bewM7uj6GVH0aIzAYft7GhvkhKlHzOqbUjU1fG/sB
nzI3dLV/RaXKP9XWpkgEXp+nbOmB8tdqEaSpYnfnoamZDpb4lqtzQw8GdsfRLjjctxd8a2cBwaea
QLmLQ7P69jEA5Fab0+wiBxmO72cLJdp7OhSjt1cR2h4JdV2Q7yAu1rko93aYIb/OrCLTng7YzRfy
v1wq1V5/5/WrDNNhiVuR0LfI9VZTSnOUghwlA46j5+gzxeV3pZd/T/Pk7F1+W1MyqCEQ13IQXrFP
8lChE9hZ2YWfMeSo5y+ahA4dij8naDMlpEDoteDTgRfM9QlRjV7VgTKkFylb9a53c3c6F4SxBzk0
5oOVW/o7EA/dnpnX6wj6elj9etjCBrItHG6DJI6d6bNXDnnys9EtxCsqJ66SD5kb96GvD2rdnXtF
Rh8R0QjtnTtpK9ZAYgZ6JhAHVDqWVXhROU1pJ1tdFacXtL14U6MIuQeBSthfIKOa1p87K1Qwc2vn
PePbrY1EskL7lTNILr1+abshLq1aTy8JyO53wB+JaXQHPa7AGsHcn26fxM3RlnbaUgxZYvfraXrx
ZFvpMKaXHv7QsZ5G74uXVBPFxDH5cnuorXWlfYA5CZPinVytK66OtWlVSImPdhyCgNaxz/B1AuQU
pk9k6UHrGMBmqyzLEx+ikBOoWmy6n2//iq0J4wdBGR7pIuLa1edttK6be1PEFze0IvABY6JVT2WR
DI5v9CXs0dvDbT1t2JMgF4I6PCnK6vvqUHwlBhrI+lNy+re31G9Dhzp8mkj7KzDodGe4zdm9GG61
a6PanDQ84eCJ2kbWHMcaiO5TNc8APUh4k71XbOuQ0Jok/qepvfCprndP0UpXb7QSRn5nlvljoat4
KlK+w97xjKmw8sMJ68E64l1s7+lPbc6U6A/eG0mJaq7WkWdwGmH0gGe37OFzj1cRbC6lyg+uUN03
xP+gPCFz0gimAr5aRDkNAFgbxoprbQjcSLPewfxQ/WJI40PsjM4ft9MBeSzs6QX9iLrA6uJFY2oS
dqZEl9k0xXiICwRmDgqqGDtR/dY3XITDwVcTQrBJr5fPGSR1cdQ+Lq2sk49p0xRLIUbJEPGWut7p
O9PaOgtcpwsbEHErboHr4byiL8KuJocY6YRN/jib1k9lQsPLdYf02zwau5f45gThXEB34El21vVI
I6NygO3foowd9ae8j70qULJS/keZJpSH20d9czDYbUt/jwdzXdaqwjgqHUD5l1g3muJoT2o5+Xqi
5NIvR7Gn4rz1MeHzgepc6rxUs68/ZoPKWVcmJurvVjkcxMKVcewoO9qLevJMAv7v7dntjbe6WTTI
K1Pakd046LZ8tGb5n9WE2ZOo0arW0Ofc+Zjbwy1UTep2i17h9fS6UVNmxcDmIs4c+x8Acu+tydaS
QHT2hCmD1b/h4iQHWIB/lJHQS7ger7ZxHtJoOFx6W2hTUCFy8VebydA7E3cbO8n9VurBhoQnBzKO
2tVq7fTSa4eBmsIl12r1qFOVu6uAqb+zY9VTfNdoy3vk3zx/rnXl558vI1TtBZbP3YmkyPU8y8HL
VQyus8skje+5Mqqpb2Oj+c7URv29jNT8+fZ4Wy8E1UikLui1EESuwuIsK1pLKCP0Bseu/+VnSXEo
ygyNTbs07ojykO0LG30+3h526yySXWigUzEeBVNyPc3WKWiGOx0Ay27U78eBUlHQ2EryUaSVUuzs
1c3BliYElzbA+PU1iv5s0kZqnAOY69sLHFYOpOX03bFxTJzm3zAzfFcXXUvapGtJ/FxNhEzxK71k
EVSDVnrFk6vktHRaK37L8+6R1JDRgI6nzHn9FYsxKua+0bLLqHT1fOe42fzTrmLxKal0y5dT5sy+
3kf6HnV2c9NAWl4c7WA1rgXGZjfBf9G1yaUg9MPIE17gKXX0RDsfvdtFG8K3i2lPdXHrymGz/N9R
V8EMyrNOStpFUprWzXezdN0PbLD5PCcGDroFWayzs0s354mkB28TREsejevvqxV5E9tSzS8CAXQX
YRav+UfEMvnez5nnT7E2nMSA/IZ/ewttXD80eqjj4TizGL0v+/lFatMLQe2yTrKLXY+fkfyqDr2b
1QjD9L1WHCErx8+ZVlodrgB5vientpy86/7I0mUiEF4cypBqWbKEF4NP+jQkqWgz/Njq+L4mC5AP
peLke63vjW+7NEEgAdMBQqV7ddHZDQkIwzBJxS6OeGqGxwHcUu0PQy+/DR5IBpFZw/fbn3bjKgCx
gJjQct+xrqt7x+1GAccCxhNh3Vj6cS7D6b2SLFIDZimr+M/rKAwH1GbRSzKA+Fx/zLHMLHwJK7Zs
A2nf01LrOQY7tces2jgZWE7BkaXYSvyw1hDotbkd+6LOL2E5UuLVyrRxTnKcfCdFdMeP6lgPd665
zeVbuhwLyxFDhtU2USLFsJoE+kgyIB/5GQwPelAKI03HaEAR8YdbR2qPdCYmSTtR8dbQoKw5kwsl
+ZUnhdtns4v4c34xnKgORllHX8Dn18eumrO7Ik60A4I4ya/bG2frWLwcdLVdAc8CmO8hkCIH5S4c
nbiqD1kS9XdvGMcEqLswVF6HjUB/52EyDEAoHv69H7Os1vsnO07bnTdxcz4LwQnsELHGWv7D9RoH
Dq6bgxWcDPUwtOocfS6BgXo7G2VzINipwE2Q9YB9szoCcW7LuhPFJcGD85wJa4yOyCQ6e6qTm7ti
KYWhIQSpeQ1LynMrxFooFhekh6OvBZbi2nGpY+W+lraO/sBT3WoYT1M93bmut07fosP0f0Ze/v2L
G5M7rO9VXt0LqA71o+ZAbPahP2qqP4nC/dXKdA5ub5KtufI+GFSEAD/D1LoeUVHR6eCOhk/RIb4Y
qkn8XmJH9qTGU3Qs8jI52J2CTuPtUbfuTmpeyB5Tq6WesFrJpDbnamiFuIRZ6kV+BubslyWjiozD
Tf++PdbWN3051uri9KIBAAZGSZcC1BdjKXYijlbvVl+0Vje/12LA1fX/b8hlI79YxmysS8KohA2U
GPKbp8i68tu6tBCRjpynvmjrz28YkKACY05CRWtdSIzhbOgVjicXCqjmOessS753U6yPcfZxreIw
O6m9Rxff3Dl0pqBN08rByOh6kpZIa0AdRKfKHP9UhnIKYB9CR3Uzy/1LZOWQ3IdJ6OxV+Te3zv8d
1lxni1Jtirh32vzSU7LVAsstQs/Ht6bMIPyNZvKGOwf47v+eJf+4nmXo5RkQC7KLKpnbGow3lpZH
gmVlZwW3psXz9xvbAA1hre0Uy7Sf5gTMUQVi5JTJybonMowe+qFI/rq9WbYWbnEdp1ZCR+qVwBzP
YRVlsVpcQG2Mf2ex2T4IQ4fXnLvR2Xbrux4nn53pbR1CUOTQRhYHGboZ15/RLrAOs2IeWuAymRNY
hVfdC8Da74Yuj8RJQkTYyfI3NHmWKAnpV0jpOkIxq3R0yuxSouHOswTd/aeTj+em7++VvnSCqdWL
IJoqZOw9bxql36CtLE/WILo9HO/mugKpXTwuUGNbA9xnTzZWYSBqoEQ0/3zVzLt3EQAWNwAZWO0h
kjaXlprGIm+u83Atv+bFxWOliqNHE52M0Dbk/Vx0leWP9qx/totZDaq8dp+RhjN3btitdxmcHM8e
DDKmubruzAyW9oTGFpFwrAadnPr20CZaPB5ub9ytb0kgQwRM+YZGzWp2OaZDdWRA+zUVHUmTERei
05jNteZ7RR3uQFu3BwOP8btBCkrv+lP25dCJ2JvSiy0R90D6VnlQAZ1/BVjcHW/Pa+twQHolTyOR
wBNu9f2kMdmCChirRmieIrPB38a4nj61QwZQz7P6emfFtvYJERse0qS1i//K9eTqolQLR8TQxGVj
ZH5cjsMvoEZYrXZIAsiDQn+2Oct51vaC0q3PynFAwY9UBhTA6lS6bVjzAlNnSICpyWBKKu04UxAb
DiyBsxMB/9ZEXGeg9E5J1yEkLSiq63nyIoZiymR+sRIcbCrTjP+idixPpVMbZyUVyoFLoDMDKo3D
Fyxo7D5IYtv91NYoA3gz/+vAnWAs+phAzd8Aldj3t5d+C92iEe3RkIdayuO9el+m1i3zLuQXTrM7
PA6h7dwVSjP/m6VN8p+WadlHBbD4U4+qauXHnSa7oCLv00+xN+z8lq1jTPr8P0Rv0vXVx5LDoGql
CdAmL9sCb7dYjZKgHNQ23nlTN/fAi4FWeyBJ9bHNqpJUtlDbHzOmRtVBB3ml3XdlizTa7U+8/N/W
e4AG+gKK58kD03u9B9TWyiU2cFQhYFGUway3igK7AJxI0I2oQC0Vvff1mCYfVPQ0gtuDbxxtomuw
r4ua6+JYcD24GBV1KPPcfcbeSvETfZqGU2+k2ux3ejN8dwpb36ttbcyXFi9SLMATcGxxV3EZXaTO
a/D2eFZAsEWHaMgtXH9DM57gx0RGjkRon2rfhlYbLDgkbZh/vT3nZYDVB1+svFAAxJqOAsnyTV48
Ql5Vxkljo/WaYRr4HZsny09t4eKY0Dbjc1kvpqmp4QhfFfFcn2Q6Wvkef23rN5BjL1QIOF+wqa9/
QwOYTCjq7DxHJkbkR7gz0aNwXDoZaVLKj+jCjsnfczNqWbD0lLSPdjvzJ7c/xMYty9LjrgJTCD2j
NagKk6A4ynCaetYkBZdDElI4LoO2SuofCcy76lR5qLcfx9RK9niRWzcf0nHEPQumgT7H6k0xGkpW
TaKHz96o2+WZOlyaBarVT5+EySPdK1OR+VrPCgauHOfuHuctzTrPGGM3i/2KoZyjmkcp8k0vc848
Iu5Zy9U3NLGJrkHaLwgIC9nK1TpliGO3GNQ8R4WdP2TIuJa+SdP+vw7dqR0w7dZyMAL0uOWmRUL1
eqwsV5RILYrw2ehZgoNlzhZHoh60d0ovojr163aIzQCdPy/ZGXprOwIRXxYCKgoCyNdDz5EyLkAs
79mp+9w+dDLEnDJHu9g3hZo3H9vGKv/LCTJ+AJfKP4+5oqV3tzfj1rVAjGYi07Ko+K4bUblagmip
Q+856jM8TYQynaRaxsrXMNNzWOlxfg5F3/ycwiHbo89u3YKENdQvQZNSqV3dgnokuibXNaSLhxQl
GpSFahGkIP2KUzRnybmgEC7eMl+TS5dLH6m2tZXKbGZJ22OVjGPk2CQPVY+TYZqVOhKwpHRHHJDY
6HIWgLiNOe6/3/7aG08cZCBcU6hxwBRc7zWEK4UWaz28qELRp4PtJTlif7pbG+ldb8pmj+S9le0w
FC2pxWKX3b38oBeXbmims5yMwXtWotn7ZCBwZPpWK+r3UaPK8oCLQSGPnhUZXRCN+twcIkXp1EPf
8Yqcb8/9N9Bl9QAAaiDDpDm+XHyrB2Do2c21ooQUqFut9dXade7jynPaS53r8qGvy+lLKqc5EFNS
39XuqKd3riJQSChqK2SZRKkeFTdUd0roW8EWcRaqSCqZIZyl1Q1gOkIqfYVAKup1ybeomfv3GeuE
QV2i2+mhb/viQzkjeHMwRN6ahxm1vE953OfGOcmXpbv9oTaOxRL2YXDGc0kRahWFh7SJ7GGqsCQI
aVSQilqp+e+cJ7MvqIXB5XJMOpq3x9wI8pbheI0AgL6WMktGs8m6KXSe+2Ke+sBWQmc4RhUvsX97
oK3JLUdPpXNJb2ad8YOu1WvDqRbFd+xsfDFp6qPbqWF2Rk1t/lrEtWp8uT3kxqGjz+0tStRcpnSD
V2cglJT4w5jAQ6lmQDTAGE5YLjb6fZzlU/bnRxzk3u9yNPp6mJ5cj6bYeVIVjctodub+FxnNPHyK
PL3BGBeU8RvqCJgNE8cacNJIfVdbl8oCkvLG7D3Hqp7/qEWGzUtV1b+qMEp2miKbK0duyOJRmn3d
AoLJPbWJCJ/zOIVik+jR98kgYiWgarTDJMbePP35wtG4R12BqPW1y9TYlIIiDpdX7mTDs97jFOSr
SdHc5YRve9X95Uutbyc4suyP33yxNXp3jqLRiDpupyKzcFXINBFl565KpXlust78lJhmLQ+VHVqB
lqLW8l5PK3Vvxlv3NQ/igiCgewj2dAV6sUetS0qK38+yrxHU0poCGfdGhwF7HJs5tXG5QoHPLxpq
eHcZ+jXPoRn18XEAZLhnPbt1buipoBsFQgr09Co6wTdgGJdN9wx7tYn9wm77v7KqK8RBmFjf7qRE
m6Mh3AbwVaUrvYZQKJJ0d7AG95lilRKo5jS5h3zoUl/1Ejj7f76z0I6hs0dllRd5NbWwZie0YeRh
moB/roA4A3aqqI3PszN52s5gWwfn5WDG9Y3QY7liSxG6z67ofsWVM1l+mEz1ma7mIp66r5Gz8Snp
/lCAXzhx4BWXmO/Fo18IZ2oSKjzPEFDUQxVO4bd0Gr+WmNruVMO29is9bipvdBlo5687NllSpFE6
NmSVja6fC9mo7/EKi3BjUxpxFpgjH3PLyysf39ckQns8UwM9Tqu/b6/nRgy/OFTDlcWbiFLZasaI
r+g2cg/eMyXQUA/wQYi9IOPiDA9uhCrC0xQndf11hCXWHW4PvbG6DE2Qjpgh8g/rvFq2oeiyeKSC
iuDx0Uht7eswyDiwBkwftEoMT7fH21hcTghCvABuoY2sIfllXKFXEnrKcxGl5CmzGz1lYaw91YXu
7R2TjaiA0HzJjbiFWd7VMfGyGj1a3QyflVnY0g+9cKpParKUj29PauMjgmEAfroQnuGHrQbSE0da
Q4pcs+m27RjoWpd1flNYSntnUatrv6JrOus72deyKVY3Pl0HMLbkIDiHrJEajleEUSNnnKYG2xBf
YhG5R00fe+feGtrZOGhTr8fvqzhK8rtirPN/b895K+zkZqXVAgSGKu+6bj1rtd3UY4h0fONo/Uln
I3n+0PSRF7hZ6D1pVqTfU0UCs60KvM0zTDy/j0OT9+fYA0j759cUFQ0ADxQmAHu9gssAldGFA+Q4
USbjadJG50iHGdlsOxvdILVm7a/bH+B38rFeAKq9C899QQSvpWniyKlg6DosgKvUzn0GovZS8F/X
d9OgxVSCRhtNlU+OGxnhodMnXV6sYVC6n2HaueVjk5SW4yvlUGiYnAxdeXK7vlB95GhBhnVDpIRQ
Y9sJesqACKh8Lro5eZax1PL3Q90rX5W2yj5k8USdGOZoCZXVSUPZ/Lo9za1tRjMbQ0duSLB0qyc9
yqheDiZS6KVdhU4Gq772xo+FNom/xl44T4XmFPdjbjuPPcZtx9uDb90WC213AXsuEKHV21Pje7GY
ceFA4WnttzBBB0t3hGj9DJjPzlgbERR4LqiYzuIXYK/tlfCiHvXamsJn0Rikz7oahU0Q9npX+VEx
vHeQZy1JqVytxV59UAe/I/hLd3bx1oQpcNEU+C0ctTY+jJxCRXhEhs+hVpVHu3WjyOdmHI4qwuFv
yGghesI9JV6j/7Tuq4l0srS410nn4ZQ+dqNpftIrzz67k1bguK2IL+i2gadT7fRjXFjGNzu36lPb
KDP+ApLYOcGBwNu5SzfeQmhuQDYBjCxeEat0p0NxA4sdN3yu9MJ1T7bRCvWuzIZE9XtkHTVfdZQy
mGiQ7nz6zYG5xqlokkdqawlAOdpmqWIb9twr/Xyaa9T2bax2DpGu5J/0eIqPrdCSf25v8K3Thf4s
XRLiHdgSy354EevQzcUnO+rZdL1nHbJaqPRDaq95LMCHHlwldctPc0ikfNChOdR3t0fferfchYHM
c4zp+zrZa/SW/mYqvec57EvFx/N9sP3KAtKR20M8BDGEwD0/m61jRtDKmaajy6u1/KYXM8bNBo5s
1YXPTtlYld/Nhgx4vG31XTtY2pNny+SHZcdWexKK7cR+qXfTl9vT3jpkVHAM7K9gHrzyOigNbanZ
295zYon5ridIkMeic/7p0rgvD7fH2nwmQalSBl5AnLyW1/NNKqFhS8T9WcOyfywnK34eqiy6I8J0
nWdLIHj3vgE/uhg1ikPrlM7ZU7PPhj46xc7R2iqf8zT+v9+yilOMuhChXHZbls35vRGa2tcZAZNH
w+61d6Is6sR3U6u70+O27g9TkeJLzB4If0IT7Oi8VNqhGEHDzLhGf+x47/awtVsbElz7bylVqgHr
w48faq6PXRw+I52Z/aWGpdX6dj0QdRdaTj/NEaXS7ZB6No7gwmB2UbZazCjs1RtjyrnoHT2JLlh7
F/PRnNxiMYwZuGDkFF4mwz1F+IDLU0N0p+6cwI1Lx1bBj1ByWSRX1jIAJVu+yPBMenYQBGqDIdKM
Dyos6YMaIeMa1MZSZ6W2LZKd127jSzMw8EayLBV06uqatSOHEnWRL0ZHnQEt1fRO7IQSTEBtSX8e
QNFebp+EvRFXV12b5iNVwCK6IIlYiZMWEZUj7GTa2lEzoIb7lSa9r7fHXGaxCtEoZcENQ7GWD7y+
0xvNaaUe8nnRxpdfjVoLnfOsTk3+hq+J/JqBaCuaF6jjrw650QmnRLLvwsf2HsDHNb+6GlHg42wo
Qj+4sxe+AQiEWR61Bko+5FLrGkAvihx/RHIOL0zDAwT/Zr5TVWEdq1i3g0Txmh+6EbVfhJd6J0IX
VJcdMy726KHLqr36wi9+xmrmCq3CPNP4GThjQMVpppFI2LUgxuZ6mtzfXs6tLURLbWEWg7Eg1br+
zF2vjp2L69mlr930aUF/+lNY5O97US0PZLkHYdl4qxb5MxrPvFPQuJar48VbhapdOkU9EgedkRlt
IFGcVU5DI5v80Y6muYMkM9m/1GKGTK7NcfxuVLt4L0Pf+sI0axedAfDBxGnXP8IlEcjaFPSTrSyo
FkL18q8BTPfFbFVjb1dtHZiXg61mLHvLADKLpkRs5t7fCXQA9YxianduJqsqSOy6ENC8ag7WI56N
2r100ykj00mbNMVANhO0g5CE+ukq5awHmtlNez3wzc9B9f23dIiLHvz15zAy0xBKzC+cVHOcHzLk
tc1zYcikCOhK7Qq1bG45qC0q8QrqEmutInzOLUC1HsOhraifch1a/WksnLoLcjB28SOmIjsZ129Z
5vWZ0j30r0grwbiv2bphHEcRADBuSt0D1OgnjWV/rrJp0v1cJkN516u94t2jF90+isKzU196Tkas
1GEcda+m3TwHSp2BA1TgVvzjduag7VTTt1YBqBPqPosXJIqw16uA81VX0G9JYTfaXRpk0CiCsgir
O6XpJnMnbtkcbIFWkYcuIMDVYFFsOEUL9+2iuYQvH1EskPI0530hz3Mdi/9uXzJbRwBAzSI3C8yB
i+Z6anVvTU48RumlqEWMIlFL5P65cKfZPN8eaMNh1CAsZE5ULLjA1xUcCCHWqBcFOhi14iQU/HTt
p7AH0wPZsZRVARtKlN7Aq5/xZx/vQyOtjkDJy2CwrPqujI3+tPOTlmx+vfUQc1kUiajBwtC7nnxr
tpFhCzu5mGaq9fdTOnXFqUO4uAlUO35XkzaHnwYjiwLblppzRx7sJViT1WV8uP1Ttg7ey1+yilVz
WXXY5qjpxf2RJk3/AAmz/qCFcRKCszHbPcbe1h6zAUTT/AJkSr37euLLW0K+kqcXXRT15KthnB5m
0Rv/YFP/BrUgvuxvjw7CBdKv67GInr0Z8ypI3cJKVb8l0sdZswNR66v0TUxs3Ht1Z7Mtv3+9sAvF
igoOOS78j+sxR00itItKxGVxNxfvvXDM5Bn8WP/B8shJTkk9RBMNo2IyAihgYpcSuXWsFrwaHnOw
5oD0X/8AAwaWVcO9vOiWNI+17iruvUeFvb27vW82FxKHM5e2IvKFaxUgBceHUOUEX4xS6b8N1fS5
F7nHWwR5/3J7qK32AewEwmdoszZB0GohVekQ9aC2e9HbLvrujmbuBlWTnwy7FQdMbMb60Maa+TDS
2fxWdVN1z3/jeTtLuwQA66WlPEYviFB3wdpef1maz3QwQblfZtftDOiPccqktVFrA72zi8AG92kH
rqkrw/H2B9jaVC9HXq2p5cVh16ZNdAHlaOtBNoqM5h4IAP1TmEfKWZmL6SEzujAOVLyR92jLW1cE
CgJ40CyQFHL564lroFepv8oYhLYmT54zdu9ntJafehn2ktbUUOs7E9761C69TcSdabO+YtbVRLZI
BlJkLuVs/C/Ozqs3biRc07+IAHO4JTsoWbZljy3phpA9x8xkkSwWw6/fh9rFHjfVUEMDGOMLA1Nd
xQpfeMM3HLH9b325tDdxnE3qkPiVle2TodQu8ZjP7jRKFdAyuTY4v+uu/ysSDTTqzILA52fg1br8
LOcK0Bpmo0hxmkVwrcw6TXdc60l6TNC5+52obJwOaTGrS45GZxd9FdnCCWTVaVmX6K9fMosxpVBq
swSzPTZRVbk22CeJXYanjGFHr+mSucrZRaejuVZroDfba5T+14gUHiGP6SXKfUXSPEyLH0d+JqY/
ZkVjO1yo5ux05Pyi9/f22XnaaHzQO6aSsUV6TJREZS7T9DFfsuWRPtKgfxmD1loeYlBn3c7uje6S
A9i5u4tuFUI0tKygN25mas92ZyWOQlKtCPqnLu9R4fMXn6W1Kn+4EFWdXdbV9gfeNw1AZ/MhG7Oq
sw6eKDzmtDfDSnjLV+JHM4mayeISA7WwFCFdCvOS29G5mhhJKxE8pHyQH1vKo3CSJlZdw2NLX2MK
a8soxv2sL8Neld1gHx1D+LByR6SxbhoQfpEhjeYebI8jdnZsa18//qlXfDj1SH4WbdjTDUbsBZN0
CbhH2jj/qorUv0NjIXAOEk7jr2JYmgsPx7nvTMOVR2NFT9OhPB0w1kozbnKL4osjfDOajSyVV/SG
tQpKN5n7BYTYmWuaZxeZIyoUlvtGQq71LUGCzAGy0rb3bwYAWnHYe8nsc3yXfr4fhsLsr7wyzoww
04r5ktTRueuLpBBX69WOlDXebOxgrPPGbGyij1aLd4XlKS2acxDrMi6CP8GIabi1GO6tYydztGC4
0IRA7dSFHX9m2XmkkTCnHgSAeXukPTvRpEW99Se8+szfe+ZsJzsU3s32gPeJ9x+AE6v6/0rVIo+j
VnP6le3UbCt9LkFpJGNz58LTOKhcyFvIjOZOGtp8YXpnqhXoMNAPpnm0aopuxhugUNaDUP7PNA30
+34cDC+clRyrY2GoUIc4+UUfZsOKaGuo+LOxSPNS/nD+J6yVEh6IFSV5OmVrcFCALMBTAJFcjbb8
Uhzb0s6TK9OT4/AdWGushYUKgq+pBgnwmLdZ0119+DgDUEUxkTCTwubWa8xTysm8BVxuU07dVQeq
40ZaKQp4MWxOU5nLhUzlzEW6BoGrFRcERHpXp5PuKiO1qp7xeq70X303FmhDOZ7eTLtSE04R4qtY
jbfTYi7ZhZvrTFCNwBbfm9LmGmJt7vB4JjXXjQqspYVXbJhZftnvshHC5ftLeu7kkA6vKpQrmGIb
YsaW11ReCtK756bYl1ZXh4pyiBOCeqXr//HBaJ1SciH5XsOM0/VsUmNBvEMDRNYLGWGjU90CzO0P
MA2zf/7LUJRZ0KGG1bEVhvZQZe3qlqFmp0iOvlaMkdM32j+Da6mPV0xeQQJrKAGmcRvBwU1D7Vcl
dHZjWFqZPfi7Tij9bs7j/PDxWa3tPEpIfDBAo6cLaNJDJfgd/J9YDj3glKgVO48+VEpWm4jn98c6
t/l5ycDDknzQUVjDqL+Cs7oP7MRXufbTGPxYRErZwgo1M431SKN4cL20vjndUOOisfn+yOfuGjDo
5Es6HVQ2+unIflyXukjABjhBNiJ8q8Tn0tN/YUkx/7Ms8lstzawJy7h/kGkgPx4dYrkH5prqF1Pf
3u1aDM+WTho5l9F31/kSAGyuXbSrqQrm8luVN7n5H4akEr0i/lC+ecOn1KXSU5UW6aM0F/FvNbQw
X2YaC6E/DvoDPgDOhbDhzKfljSTEWdE0q/zc6QILZxoHB071oxjt7i7uVfO5tqxq19iafRUjDk9z
1rKv3/+qb2802JuUYFYwO8NuoXBt6fhdo3TAf36dP8SGjWNqPU3Wy/vDvJkbriJ8OpT+V1wYaI/T
uVm5XtWak4rH3u3Kb0Ft+DJUkyfQoZ0teas3lp+FfeVcguleGnezpiZExMlIMNCCOK7hbeA5X/1x
bI6VVo/73Mv0IRzn+MKavkll1slSHEDVh3omzdXTyZbTrILUtsSjir12J0vN2aG1n+7qXs6fAzE0
H73qGI+UaZVLg2hMued0PANyJUzZRDy6kOMVVAhh6aGUrtA+Z2B4LnnRnltTXsDVipYiPWq/p8MV
GSmKNxbto0PRdFfgm7fDxrS+KjqnOzbCdiMbW4WvH91AnP+Vjsglyz7a4iaR7hSV7UzNo4+sL05g
wW0RZ30auiO1PCSHNew/L5p8v3mGUUsEtEYDHy1jkodNvQm3tS6tTK95NIJR93YpZY8H7ht93rVy
br69P8M3J3EdDLoln5LKFuSK02VVmd+N5lyLx3J2nWkvi8QuQ8B0xYfL+6cDbUHjhXBmxENK8dgS
Xf3A8Ed89QTd90Vq+nTh0Xh7FJjU2uknWoOap28mxc2ZU3QfkWQRwv86FkN9yBa3iGIvMW/yyR8u
IIzf7k2fD+ZR3YcnR/6z2ZuT6agO+B9eOHC5r4nF82s4ojPN7jJ3br2m1762mdy//+Xe5HurqOZf
g262CbqMNYUK7DirrlmwFQUzEXkUqIq9P3f1j6Etk19pAGZcVU584WI9t0VJoYkRoUmRSG4mbCEE
NyEEgZOcVffgxEpf7Salee6Oxt308/2Jntui9L7pnLxKcLyRMfFLfE1yPHAxIG2/FpM2e7u2qetk
9/44Zxd07T+h0gs6e8t7MzXL0zAXxSllpvkSVIEMk2D5n06Pf2Hooc/R0DgQkXVRlxeu7nU/ntR2
10/5vyP7m3eqXZSZxEOH7yj79YdYbRncpdIPUCrEVTmo4PtiiUmEtV+X8Qo81r6/P/VzB4bdi6YC
tUfQxusn+Cu+s4cxECKzcHwcnVvTFPa92fn93iyHigfTrD8aTpKaW3SISdOJcUCJnQ4nAi5t7hkk
lBpbhkKfKjjlPoU2Lqriu6d3/t2Yx5c0xM9MknYfGQBjvzJ2T0ctkEmpg8GvH4G+e7eZ3sRH+HP1
DRxLMwW47C6XDBfPHBM+K3Vk5shrub2HsL6mx4JH8+M8dLGKdGvojmpQphcWkurA+99w/UabTfT3
YK/Vmb++YSvGrpdVgP2NkMV+gjrWXnWyL+WFd//MZiXjpnDJx6DHs7UqGCqYItTSsDSzRGtECq/j
a2Po+t8rOBmn+FyrVNiDozHDruh6/yFHvvVSN+Tst8Sai9ADIQvEN0+/ZTe0RkZBk29ZxyAoaaQf
Exn7VwQkKGFKMOjvL+7ZL0l0BZWLMVHBPB1vMDQI1sqqH0VhtntNcsuFPQ2nq2UJ6vqjOcB6PGDF
gVEFZMRinw5mOq2MnThpuIiyIZrTZnmgY6hfd7SZ7ou5TC4cx7OTI8Fa0Tar7NB6Mf61cwwvmYpx
YXJNobq7abC1PhTo+9fYb02BdXh/Kdel2u5TSNz0nilHQ/ndzM4VpteVfdaQcOB9mue4Ci6xp381
/GH4wqO+7GOr9/68P+i5KSInSK8f7Q6CgnVT/zXFxNXrwk1nTiL0jk+BgL1ujbnzXHvVJSmSc1uT
aw2oIf1C/U1r0misvAXbj9mXzOvprrLyTLtpUCiYPxEjT/GzPmi2dglSfnZVYTmt6JVXuMbpBJ2m
G4MaJsxjLnT9OzgZPGylPhW/DJqw39u4+ARNHs7a+8t65skEzYhgx8qSZfDNsnrSXqrO6qtHBPWz
f4J8bkM5mMLf+WNmlFFc0zwM09k3m6tUq4r0Qpx3dtKInaBMgGIUF8HppOlfNLGhoQZWlk0Z4kGB
DyHeZn6oyc7YD+mCc2+pLHEhZT63mWCRsdBUrujfrDvgr82Ea6pMRYrSITu4uh5kWu7nQU/+SfCj
/g8zXGkKK730FbFwOhSkNKtOBWZ18HPKJ60w2l2njcWXhULBtUOxYIoKvNc/CpblAmL7rloTSH+B
rTwd1df02AKCh/yYGWdRPKM1RASU/DT0fjpQL9D2g2XL3zjWFBfSkXNflAgajLwJFg6GxunI9YJ5
Nw3X8rFV0vsEFF9GSY4ZTiiEmHcmTNNd4IhLemtnnjQulrW7zKir/MzpqJ3SkQvJEuZLnHcFy3R8
GHFS2dWzVapd1gt3DIt64EVLg9h5wJbL+/X+QTrzeBNF49lAmYvUfVt6XQpl6HHLL6jNxc9vMoUN
LvRA/8Oy3KsyrsnLTShNxret9ph5aneth3xRm3h+Fw3lPAzX3dIVzT6DyVxcvT+tMyeF4QBd04nB
cMzdxJWUX8zJddz8ke4YO6lpZGreubEdL1C2mhKRwI9fSCcDbr7kAoeKVBlJ7oFLdtcHnjaFgxb0
P0VH/tepvrmqp6z+VbTj8uX9uZ659zkyADTowsF72LJMMSk3i8JDq8lKpI+l5DD4xaFezOFHG4zB
v0VeORc2zZnDwohoElJ9AQuzRfsgPT5Ju7cLfOG79LNupZ69x3uwfMkoSvypNYU/V+Oq9MIanzst
fw+7ufQH1daagf3GY5B0L41ovNvalgUNkEa1LyLubgGofHZkP9zUeta0+/+yzND/+EPCsq2O9PVs
xqbkCy8oRD0Cqrptq2R+kZCxj7b0xgvR7tkdTN3plfm5StueXg3IgBdaPhYl1jGSrk8zE50kxiO2
fthAvz+zM48pWCYo7MDGUIHY5p/GMMR1sOrz431wE7eiurE6KOxhryXDEZtbiUFoGvs3Ivk40HO9
Fv536G0CGrQ+nnk9ytkGFpk447SBtw802/mJL/J0YUXP7VraxChdgEpYs6PTFQVoiwhMYeePTTWo
PsoXU6obsy1Vf+g0D1EDzWxjWk6Gs/yH22g1uV4N5GhibBGm9ZAElEWBs3KW5tvJgeHmg3j+bQ/9
8PEQYS08039+xRFtCyQxSuODkWr5I4DG7tpvl/5aIRTxtUSh/OH9bXNuh1KhpHxA9Q56yeY4apCN
CuxUUSV0q/zoL9B7pmKw7zOPh+S/DLVaj0Bwpc+1+XTewsYlcODCWVqlQlXM9sFN7UEd0tJrpgv3
zLnzgDrJ/x9tE2bh2zAhKYncoolvaR8OAqTSJyMe7Sgr8R1ovamKQ3SQvaNALehCCPQWzMCRoLlG
24CrhkRlM1daLpqeKEbHw84wQ+zVaLr25mooi34cnF49nsw7KnDOtyrrXT3CIL2/KQutvGSkd+4D
o75FfOsgjwxJ7vTAmC3t/LzNq8dq7FHgw2nmlve927tOcRGCdnYsh8IzwAJQX1uwsltI4bUGjuxd
m+RhVg25EYmsBy3ayvaSwOCZDwz2GhYolVqyzm1hzwX5XMjBzx79uvcjt+iCT7hrlnelk++LQdn/
IgZo/5DoM1/CFJ65g8gE6Zp6CL+vlkunS+qYDbmZ6PPHMXPbezw6umIX6wnCJb8R9AN2jC70pVzp
3Ji80TRRfUD/b2T9pJchkiz19DHuh/lT7tjpdBRQ3fxowgNN+5QFsdlG9Zh644XK0JnIhNYeOnrg
3dfwb/0Of+UrC9o7EOswtIpF4V/pWLVrIeoP01UuO3GfA7u6hLM+N+Kaiq5JMCn+VhW2rEwx9HpS
PEK19PZJbgefe5SbYcAjRVrW9XT94YuJr8jXJO1etYo3rzR6yTnKkCgVTwB8wkCfxE4ANSr2M2x7
68JynjkjwPjpW1KPBj6/BZL5yKJM3rptoeqO+nUxIAdxUxe1L37OfW7NH43yOCD0oMDvudSD3mg1
ZRmwCNOAqVCPARk03nxuGjWJJcqo9IsEEQ9zLrvICWrv3/dX9c2OXTcMjxgJGU4oyFCc7ptknHXE
ioPhMTFohEeekSN4gU8JeltZ5k5WZNSLPMwKCPL7A79ZYQZey0NguMCzEWueDpzXvp81UzUiqS+7
T02jbpIBJeNwbqrxo7Wv1YB+1fSlm4FeybawN2VzF/dB6j0Wdj8jvmBPD1kCkjlQs3chvns7K4ai
98uFAzqNXXo6q7YbnUkZufc40OMc942G4Aa2qM50W9V2cWGTvjmB67Q4CMTIAGygfp8OJnKwKUtu
l0++n6Z7jCuXP/bozj/TXm/+YZ9djF7fbhYmZ1I9ozaMDsuWqbgIq+w7WdRPY+pUe7vrUWNaqqC6
LQOxPI/WOF0j4xn8h2mStYNEA0QAEsw8nWYcS7eegq56gk3v7upa1/QQYHoZonBQXXHDS+M/jYhn
7QqFWTfP6YiCk5jT9S6fKrGM4QRV8VPlDcmndM7rg2j8S5f3m0eSIYiSIfBDhqNsutk1s+WKUZv8
6mmC8kCdKdP2OK5P/wSmMxy6NMFPsiqmnDQhiC8RtW3m8lepFv15Kuu8VFSj6YeBcjyda1Xnqekz
sW/C6MKlXiJ5yf5oCxImoEHhliYQryL8KDQSTodAikMb3N4yXoypnQ9NJ+QTNb1nc150eJZW+iSm
XjsUfgGx1zH6u3zovy6VK7+/f+O8Gsj+PVXuGXTV1gbKimmk/376O+pGAgnRl/bZMUtXE6GllZO6
Tax0QK19CBpgHM3i2tkeMQ19PgRFnlh96MV9Pn5eSnuxrxLkXobfUgLc2VUy8H94sdv98goAXMWK
OpkQ8M8aEAusc6Duu9HFaFVznJ+DJvU+NOxK3Vsoel9S8n0FvJ5ODXcyIDBwgtarbqtbJF05iiw2
sudp9Kf8HkiDfM7nzMFJK4gBhs+enuwLdKadq8xqbWvfupNeWvs6q8vldtaFYXzxMi0tw4XYJEVF
Lwe/a1bZIo74YhbxvbHYRnONyFblXFsT+jTXojIr42tR8I+eqyzngirS5nbjlecLceBhOvHsE0Oe
fq2l7/XY89r5Bd2s5gEoXDaEgYE5gzSD5ODWl2wXKePwfzxZxJWYsDZH1w3LNt0cQ5GNtVZCNnp2
kE50jlo/k3aFoKhb98bQRtO+80C+GJ86ooFdgCTQvHfixqjDtSpTHbo88Z/1NNWMXRwguRAG9az8
qM3gSh1yLe3qh6ov9AL3+iX57AxQFu4cX1oeiBpw1cfUb436Z2/HcXLbxcJe2s/LJEUrP8lqro62
RRvlYckDaKNFM1QOXepcE1XY2d2kjjRcuhs9r6s+7MrJyL4sRjJ+qt3O9EMPxZFfbp9mUDvtbvlu
10hf7XpNcRpLr2wP+TxP6kpWWhEfm1yZfTSVSXOHMnib54dBBNNwM/lLR6VttObYvW/waP5dUP5S
oQctv90jyFxnL7M9I0bfF6WXRyX6hUk4GaVm5we3HOPsG/SF8imYWbLbml64F7VOVeafRCvQBqEo
YNN9D6XTOtqt1cbes0dglO6tNig/t90ySDjice4eHRTHkn0fzKV9PfmZIXbS7Kt5j0HgKPY+W1qG
spyCB0RSTRHqIzqKRzg5RRzODlzbaEp6q9sVwprlASrKkF13GvUYqNmL9tDzjMVXDdTpKoQwMqXf
g3YU/r423NTf9QMA1rta10VZhzEq4mqfGIWO6aFnT96tshvDixITMbaohYMAq2We/B8IdMTurTeb
QfudNMke7p3GqW3a/EtxYw4Qob+JlNN619XddK873TCEpZNmAYqzS5dct8qcAp6+rnX2ttUY1VEb
Ai//pBdm4d4LHJzLyEaWf7kCDp8HofRTBKSrpYZhjLD7bTbQc4uUno/1c4KQ2BBNPPC/fLf35qh1
G/GFi3NdtdxOpr3dIJJza0GOL++9Zlz+TRaZDtexbDxRhDmqK7DX8e6MPTMU0JP8iNfKnY8JBjfV
/TLqmlGGVsG1KnZaBQf6k01IEn/HjscYrts2CYxPtt5p9XVcNd3URNbQ1tX3pKq05DCpdkpfDOVi
7drrXok4cC/L2ERZkoRDoI6Y6fmPWEuH1AxHA5kVM6rASTvfdNCF7m3VgKK69tomATKqdE9FHL1B
ftd9zayTg7lYlkiiMUN9PhyhPMU34+hOOJ10GXh32LCq9HM0D1o/C352sVmkO9OdYyroOCQ9ijlN
9H9SRIsfFvp/SdgpgIDXGZeyccAuwPyfGL8xLEyhOu9g185qb6pOt76Ta87ji2EJC8SJ0of8n1Eo
597WYHLcOQOvUgjSCYkQ30/07qaNx2CKEseU3U4FiL+Ho9lU+kPeVvn/DNT8nXtdj/PHmQqeG05a
Xi1Rk+cIpCMcbYR657m/3KW2frbw+Q22d2p0O3decieKhTWW+FN7fR82pY8Hk9kmC+riXt9gJo9Y
5aG0KzGBKVoyI+pRR/jtG+lcRX2hVV96sIl+mLqNP13VNFXmUPVJPAGTR3bmpsVbqj/oqUyvF6u0
jF0n5ayFwSxniXCclg/6nnCKZD8ZR/+zQgS3DXsbo1voQE6THi07N+1ijxWP5h66RW+LawXBpQdu
gAGk84SyQvU7VjbnuhzKHqpcFyj7MzQyOdyUnRnbd6J3c1Udcn2x3Zusi9OfTpnP/a5cLOixTmfa
CGi0ifMdHm0+osM7e8oPkUlUTRK2/sKGNFHi/pzYRSwfyyD2y4h2kJnjLqivs2uE0na0701x4P3H
MFYMXFFfG2WqK32sTdK1LsadG4WdakEMqYyHz0ufwvguYXg+drht/OFhs+km1vN8gN5Z678llskm
mPUFNBe6/GV/dMRSf9GDInCixu1yZ29N9iAOM0+XioTb2tNBo3+ZhV6Bi2Y4F5j8XJV0Q8CDxrb3
swbGMd+O0lflzi8de6CNGcx4mDagqcdFyvquK4B17YWbTe51bYzsZ6NqTDcEJt10D3ZWZ+IIXEm5
+1ivgZ33wtOMO6UocBs7VJ4S49dcDSXWFFq7oJPnTHlp3iVrwZSGf8J6BrwZQxSTx4ifQz6KJjui
XmVr3q4U6VJdSCpfa1enTzj6lzRMaPMFOCi/6Rx0ie/QPMhfklRqDzmEFfmJA980O8MqK3/nJFTZ
jrWjnOBzVUH43Le6bNW+SxZe0sLKy2fXUXF7HbdKfLdBaSpqcDJQf+Ix9Rt7Bz93yH6MWqrrB7he
lX6dBV3/b1u7bslm96vmdgF8pq54oGvrAgbxbUhEj4KyLA1EOHekfqchkcont0fIxHlZEBjo1ivY
SL4UZtrdjprqspAyYtPt34+aNxktYZiHDxfaWpC+vJWZfDpmN9T+bEIpfFmvmiEsaHRlN4NGphs2
QTJcUvpcc4GTD4gZxQo0NqhOUjjcVnlAOMRDMGPum2M9oa6aRJbf29ZIhs+xFXNL+wQCRki84E6H
RkpLhFU9+B9UaqFRTDfTxTIRsDxqIVuXUUsqNNpT13iJrTJjXYP2EUkj5FFG95L65ptvylAUtelV
sHGBkG3yLwgmeZpIYb7wrtWP/SyTWw9/kmcp0D8/CsMrLtnbbLJNJkevFiUlJKPWGswWmF+gjVaQ
lKS/gtJOnRAxsPHeUJVxJzWI3YnAacJrBM4akzTEhQP6ZjcFqxY5hSYibLxPtlDk2hnp4XVa/ktK
MbVRMbvZU6XjxOVOZXkh33uFhvy9lzhnUMcArqMzxObdNtyTcamrJc30lynHRe0ghFEPXyatH5db
hxRm3Dudseh3CHeUzq42S/8ZFIYyI5owXhnNWFlPZZhXWFx/S1uLLP1Yz4Rj96aoB+OqnBM3eFha
QvQszDUivjoUlpWK/8lmETuE5woCwhQ2qBhk/whesmQfF0tf3Qd+WVWRCTqx2JuDaTwhCTkaoWu3
LfBIQbeM9Ebk/U1TpUv63e6E031JarMZakjS09DswFfrSaQhN6b5UWeNcX5d2eBGwyaLTcyS0R7W
9p5ZOLmKJJJw3gHx3GXBtsvuPUrfbLWyz/eVctTU7IZGotR8G+dC9Q/2whOGFFVS1b+8tHP6D1at
2Ok0XNh1/A2YCM3K0wsF0d48G7txfhIaFp7ZUuN2lGYYXC/WL+whtQv9rO2FgpKsTWq8ghih+b+B
L8kunYwxlfqT1pArHNy5SA6zVphf9NIpk6PuL2pn+qWVh0VqtUnYu01h79+/Q7dnnN+ABB4HnObO
2lbb3KFjomtJGdTmU+ImVoR3efG9Hps0NBvdJuRYtWLfH/BNyeV1xPWNoLi61lw2JZdCGIPT5r35
BFXWjDIJ57xMu+wwNnGMBLa7HJGIM6I6kz+0TMtvjcFOIr8tjcP7P+TMzFl53g/UDigxbTVnKyet
eCtK6ymWWXat9xXZhermr2Cr9NtBDuPV++O9IjBOzjwWdFR3uN5W9CqK0ae7q5u9AfF2136a86D/
15Olex+Q97i3MGY8PcyG3A92UqKaeMQ6TCPF7bRuP5gKR4Z4BIKGWCWU2vd/1aZuSn+EHwXXEqoC
lVpeldMfhZUJDyX8kyfgPmlkIhaz95t20MNF1eNz1UyLd1g6K9Z/vj/utsH5OjCdShg13Lnc9ptt
0BczEDau5Kc09eMfYEm6atfZvbhqU2kF+7RJ52VXxHn6VARN95Muab4PRKwbHwxc1gWA2sctDMgf
ZNKmlmMHWZM74+Q8Db3yv+Sd6UVxkLqSIBB3gdDwm2I4vj/3M2uOjxA1f0S8sbjarnkvNF1bELx9
Eln2Jx/t5la3m6WIKmhVOwp18gf+RubH8EHreqNrAXPYxgdynejph1YGJQm9GlxcxUb9ytZTk2rP
skwPlLbt0IeaeokGc+Z6A524LiqaAIy/HsC/+n4BMXapRO081V2/dPt67pZbXFu8JUTFOr4HhyWL
yModNUYwcZpI76z5Qht9G0+sk0Z7gtI16q5ES5tJD1Yr9bJn0jrajEcJyOOGCK+JJpKsnV4URlhl
Vr2bJ+eSh9Lrem5OO7AoIHWIdhNXbAvng0WBDetD/ymb4mL8lNfsiIe0tB1QH4Vj4lVRT0V3D6Xb
imZ38K29IoMfoxxZ7/sGza70uspH7Uq58bD8wbjeHLJQp9+QHfreM6bfkz1KrB9qmRoPCwwKPzLS
Jfmqj+NyyRLt7VUJ04cmFbrFtFWd7VXZds2geU3JMgqecMRbZR6mCBGBigiK4t4AOXQhGHu7dxjR
oxpO0XhFs21OpZvYsSGpTj+pEV7RYmvycdIkvltpVd2g32pc9ZY+HwVP27HkIb1wKWxjQTCndD0R
/CFI47y8vmF/bV3cDKVNbuw+BSodjqbfyF2SBhMardNy4Rk68x4yGEcS6VAIVRDtT49JSjV1jifh
PrljV2bhgPjPtQyMAeJr69pyp/yhpIo1GJ8wo6+DK8lx25t0tIDXZaJJPnw58XN4ptAZQHMKhYfT
n1Ngd6jK2XCf2tlUX1M3bvepmMuDlyKLvUAePXql/UG9RS6H/7vgnFCE0YFUnw46QYrPKJO4T4SI
3tFt9PFX7nmAP3ooOh9ruf6/sdDLoHS/2ittHh5KxFbf5YX7ZDRm/mNEfS6szTm/7pumvvBt314/
67xQy1hffNL+DS6gDYBfaXz5p9JVmFTxAocqMbtoLprrzEm0KFlQvjOdJLuwf88PjHYiaGKoa9bm
6k0takK2ctwnbcSnZ8pUfYWVA1ZSdTCFcHH3auxeYmSBL9y3r+fy9NaDpcqgPOjElPAQTj+ko4YM
ZElbPtuT44nv4IgDI7T8xKDpO+hl2Dj0eQ5zZY32oa3s1tuxtwpjh2XhWN3aqSHZ8KOgitzj9bm3
MEexLlwtZw4c3UQifDguAJ5pppz+RnR4mqKpJus5FfI5jsvi4Kg8jayyNHdFgrEhmEs7svtFhG0y
lVE/JcExp3S3ez8MeHvJ2PSCV1Anmgb8d7PpZab3Q5oq/wmNqfTGkGrCPFdpL/PoaJeqT29DDgjE
qA5SpIEwQFv+dM4AyUXlkoE9FXQgbmPD6q7j1MkB1+vaj8WQBQKB3aVTvX7s081AnwhMwwqTdRA9
3EwwXxKvXFyVPXemRfOC9vvTgLtDT1JlDzvRDdO/76/ouQHRwFldDdaixdbUhwrXmCa2nj+r3pl/
AtTt90Fn6keICzN+zfqv94d7BeFtJsiNBVKNZ2aFHmzON/RaTwyelzy3mS/cb01VoFBGNabXb8tU
z0JNUBpFh+nffkrj287CrDGcPWkcBTHvXrl9AWJyzIYS/3Rc7B8FbNYLS3Lmw6NhDGqPPi9Q920E
NAfTbGVx7z/FnS12jUPglU+ypJZSjL/tavDDLs15YN5fmTNbG681KGRrIWVldZ1uN60v2wVrbka1
luy6agrzbgkm51HX8j6/kFC+vevYW6+yhESb4Fu2YwHXK1NryZ91L8ujtm/User6MqwJ32/dVB8e
ZmMQUVJAHvnoLKExQJiAeYQDEAyZ01kKmcYIIKXl87I0nhWCT6qjsa9TPSwq+5JU6ZnNxmgA6GCQ
ISLDcT4dTatzb5jHvnjGiFM3o1q2k4iEjZLoFy3HnhHFnAqFajnZehxpjRqSP7Cxp8+CHmwcOmas
/9GHzvduZ6HaeZ+WeKV/L2TPPv3gspBLgaH2ViMXODz65g3IAsC7Mpbpr2zm0YkaDEx3RMlzvEdZ
9xJy4s3XXyMVxOVJYclgOfSnq7IUVYcrUpAiyRIXd8otyqNfVXTIWZ4Qvwnrn87N7qxedRee2Dd3
zVomooBAfGqsxm/rwfsrREzriUoZPfuXnPfhhRLdcquUmL6Ksp1eoIBccg45Px7wLeJwqlNbFSHK
YBZG2IX5EvdVfWWWuFupqS73NbpqbZggK3uhOnVuQDKYAGucV4LH5vb24nLMsniyX4Bg+C+Lmtwv
dUl3TMfgcGcpfCTe3zZv6yPQv3E5Ajn0mrVtg8DF0NNucEztt191g7trxlaS8ZgpLfA4yOpbq0tL
9as0Zs/RrlNoxs0DyGeJCI81t8khsxbVdleVMc39hW9NPM7XPLnpV5ov8qs8op7xNq4BTJp3cqrU
b1ABqebuzKBPiaR6mKReNE6178R3PrWbY6L55fLZ7ugl0BbsSe603EmDe5GY1c7u/NrbTYZTjfdS
gOEMa8/W+6uu9sb6etKSlM4JnG39hgzZcK6WPrOzqw7/T3X4P6Sd127cWNqur4gAczglK0qyZclW
sE8IS5YXc85X/z90YwMqllCE9qAHjQam26u44hfe0MtdKj03fgvwkUKllmxtqH+vGrFC4BI7E533
nRJm93GCjnXgQfLMxmhrFlpVlm5G5/iB/q00PjtBY/3UDBLjL4oe6j+JzaPkddI7/BMjB6VZD8BC
8hI0QIbdAufvJ6lwgnrviBKZ8L4bxuBbqVaUKppC4z/1DJlkBBM5uqD9MRemEd5bUdTe+w38kYOU
+el3HSTTCKoZBNNmjCzagFI8FNe4Vak/JqdulF9jOjmVm8dxGt12dJOuTaQDQ3eio5jMRhlm+lDr
gywjbluDcnOn2pL6TW1q0Y0Dq9W+QiFKa11LSBU+K0kVJ64aFk5zpOkWlG91SuXIq0ulop4/qfl9
BOVYp0kfxskNVkQaDquN4z8YVltnu1rJR2wkzVhHIagPpE2YQwHY470g3fhpOjhe2OMs88Msx0Du
t61eFnG2xfbSsgJshERg7wag68+TFMn6axx0Ub8LU6q8O6eUtL966E95CmHJdiiYmz1gqH7lAT67
Fudy1oz0pqFCk+hf9e3d7aQ4AhPQQh5fuSKafYBJ5C7UG7Gbs2q3okm5kUqMvOWwj1dSgLORLchg
wGfpo1Jy4Rk4vRdzE5WBdAQ9b/ZyWu3UFv7QBuycckerMn+oQOegn0/1M3f2DSbvNA4u3yNnpQMC
DyjWKErhwApvdXFvjekQGmmaib/NOJjiTrMb+1nqlYlALK1uoZVH0fVU+tU2Ctr0gddpXLnIzkIu
0KfUDmhkgdA0z8r6dG6VjMQlfiG8V/YhTi9iU2RjprlIlHyVsqmwaaY7xRpccnlhU02kkknATcj9
76I6nfnELpuhqBATHdGn3pXTWB4L1S72iZ4N945RIuF/eabniOP9pUgTlK4gJBX6drA1lh2zNhHI
5FqD8yIKtBDBEHWJK80EhBXDiGU0SRGIRhn2kcgfENwvBQJkCU9iXlnnhUpR6OoDHqtGLtI3QDfG
J/U0UXgiWp3jSaIXlX+ef8u7g4Napz+Gau+/yHk+HaJ6aq7qsMSQE71vr0RPduWgntXB/w0ILImq
B4dF1xZBZGKHSRI6uUPL0wjurM7pbn0bsnEn981xxKdNuH5BzSCtCv2olcVvtSmkw+WFPEuJ//0I
2MfEUexcApvTr646paAtmjgvadmq1cY3J3QeifAegqYbr/rR1reBGcWv/SD8NzWY+tvEyOTUNVJ5
zVF3eX/891PI3SiFISO7rJsmWSsPU9M5L4Vjt+bR6bqscrsWD0/X6RGq2WhKOdF+zKM7pR3F3eWZ
ON/SLD+k+v83+uLyQGtLN1pkPV/KPgs3Zm2PwtMC1OJWlv38rDIOMHVuyLkGsRR1HzV16J2mZsIT
Nf6uO5WyM6fG2PM09tdm6EwrbZ6PxgO7As9ZNQHjnjmMdLY5Os5ovwy9of1Q08HeOOPYe1h86L+a
sgpXvu+jIwttg8iYQwtiYp7nd8eomzG8Qyqcl0RUxjd1qMTPLLCH46RHyZpu+UffRiedUsPML4LY
eTpWXBERVvgEv2A3bw37vDWT61wL7cmVEsnBYTcxtIdPbxNCcIXsZr7fITedDqkrWY9tXu6/SL7S
Cq+meyV2csxTvnLFfnAaGGheNDqVcI4XAxUILo56MfkvtVzkXp75DgCbQtqa+Nse1GpMcEz3qx9R
VNX7y5/4wQqqsmJD08duajYOPP1EtemnUC8r50XR+sDB0GqKsN3R9WkrD8DvVqKG5ZvJqUd2kgQe
wiOiXstuoBmqjZTg1vWSoPtYzwXZMXFr1Qxe/UJKiCKa1BWa4z9f/sgPtg6XvMNpn7WEzsjAA8Zg
VJgNptevBIISeXcgVRyO0gDPwYjbTxLT5teFRv9MiSGF086c2NDRrRJFHqWXGR9xJcHH2XQ5/Kmt
ZIfRjc4srLXbP1rGWepqFvSZK1SLg0jbKXJ8VEpeRDkFYgN7luKAakaZlwWRv7JbP7g9GYtMiaM/
91UXz0hi9EFdBJ3/kulFq9JI1gEnKcMkr9wuH+0W4g7yfbr3GBUsToXTVaUWT5b/YqUC9Ve1H7dx
EodX9K39G6vEdrAaJ/9wea98NOhsFs4TDe0OaZLTAzHkfu7EWHC8SmQKnp5U/RbbZfMQBEp5aItW
/1KoYbRyCs8HRRKNYiYlfOJZNs/poL3fyaEvm+K1DQNosKlRdnSIoKPt7EGUN5laOXh5Ai3dXP7Y
85Vk3DkCoq71jwB0Oi4V62oQgcWZiButcksWgpCEktHfy+Ocb08uUGSYgMA47BxjsT2xdTLTOm+D
16G3nBttTEc36i3zXlclZ/v5oQD3zHRbcgMYjaeflIowjnBOCxmqT29GSY1+4LgIthnJik9fK+B5
5mIU1kt0fpeu1aKsg9qWdb7K0bIvqVRLx2FUOApdcGMHdb67/GUfbBI0OGBpcodyly0l0XS/sNI2
hLlTy7WxCa2heXYkLTmmThQCv0Q3pk7zbuUMLtMsJpEOCnrgc+uChsr8cr174Q3DqTI9y8NXmY7z
XlPxB9R0zIXCMda+UmFuYBgO6iMgj2HrxLK5ctV8tHEILeZS2D9e+mI1/bAcLYwrw1eqc92RZzLy
dCtL7q2p+6QhIJc2/6OSjQQ6ZwHg3uJLc7szJrNMX+sh0cqtnIZ5/M1uMkl9oELV3IkCXc41banz
l4kuKB1Dak4qSc+ydZgWcQyEPc9flb4CCoYF8h11Ie1mHLLggJjGsHK7fTAedQIS59mVjMx98ZGZ
Y04V8Kf8VasswwUIGyIf2tfNph97/W9EmXjlxT9fwPkVpCGFjB43zVJQF2BQlIl2SF7lUZ12di6s
hy7UDK9WuumTlicsH/Q6ggq6EWA8CbpPV5AwIg96DHFfJZ9OwY8xrkj/fcdPpWMOXeDH5eN49mVz
HkdMOAtY8QguvwwhSVH0Wti8znJOvxo0jlyFAJXHV9K6/4+xyMws0oj5avtnH//uFIIeK0x5CttX
Tc4NUALIV215EyF41FK41oI4u2dIwqnNzrkRX3aGpul02Mqlrw6vzlDXN5of4h1b9Mbt0EXHzom2
oZrFx8tzefYOAZACVw4+DXzkrE51unJ5MSuwi0h9lWOZ8KWxcCPaqtQK7y6Pc75mM53PViiWIZ5B
JnE6jhN3dUeepr429Cjg1aqmuAqG2eEpkZ21KHD+w07qJqwXJGzgByQrlLwXYZJSG3BeWif5kxjY
4iZBZjxQ74+8aUgsAKBh5kFkc7YiVrM/lz/zrNpAg4zoehayRmJWPoPpa4OppW3VVX8pmZq/QwTN
rsmsxvsygm2UVKL/U6AP+CPSleEKdz77UU3HfmWu/3X/3n8/97alIWk9F9JhlC1t8MJMGvx8Mpo3
vG4RypvMyK8wvW9FSV1sbJExCWU0jhxt0h8kPQ0AxY2ackh7o4qpGafq7yaGSHFMZCWXV97SMwTD
DPAnDkeLlj7b3Ns53QlaiAxnkxjqG6JE2n2n+9pvCaTVMxXvKvUSBTrbQPVoW5qqcV1GWWd5jiEp
M6cxn4MJvXuspnh4AsPfDtuV5ZvDvdOZQxuIZxf6CDuVx/70xymVnTSdMqlvctU4X0I6T8+KISWl
q9a2dtvDEexdpykdy+0p16cu3Qksu7qq6A+NHkCeDfQyMFbWc/l0zDNGIkwkQFYDsmL+/9/dQVZH
nNjFpvI2jcnwZpRK/tdIqKrqrNo9omTm2izMb9HpLKDKQI16jheBaS25/gPEohR/MOstyit5tnDK
GsMTVtq4ZVCL27wuMvnGCkbZ1ZMIC4ycp/rez/QOKwEl/ZONtC13gdqk0eby+pzPBKXfOVknAaJZ
uyyI2kmOokSr+H/i1vgtxaZPuz/r+hvfyopDGlVvl4db3sdUevEVgJXPVpthtIut6jttDatGFW+C
R8Cd5JiGiFRK11VRN8dey7orvbeDldlfXl7/BsXiiQo/uF0yk9PVhi4XwDFj0HwCsornjb6n5eVA
CMyVby3SpvvBqJVjLWD0Xv7cD2aXOxrpCgrdUH6WRZd+CkrDaCXxhh5R/7No7HwTRKF2rbdDvMH3
/nB5uLPZRZAMWVFuaV472ryLDyVSksMwiqI3Dk6duhoCWq+D1o414hxp71LXQoTX0Lu1PHNetZPd
zbizUuzMROCeXKpTKxjTtBhDxG9VwtGBvZVvhFP5Bt6ovHuf3bEMRmtTBpzGctJ5PV3NorLUzs7a
+A1oRTi6JZxWCSAB1Q/w99IWyY5qzVLlg++jjk/+Bb8CpfNleARJMqJR3qVvhhDZofJt+xo2sH+c
QiCsl5fw46EA4PLQIF+zBCBNkLqLWC7StyBRw23qKNJuCFQ1g5ZIgWAlIznbngBBDORK5wwT7siy
5UYVMlIkqcreQC8GXhgP2qGlGbUfx076lubTWrHlw/H+2Ywhhc9pmD/+3bUrN6CaIiXM38LIEGhB
FHnZHGV1MK5FleUSkqW6tgKdPDv78ydyGubrhhbbksEQB/TkpdhK38woGu78qCy2GOyZbtXGAG7k
Wm1uSt2I8Xkt+rWg6YO1ZK8ge8TeIYBYBg0jXleRgOr5FrRDDp0JU6hDXfZRSKc7Nb9d3jgfzC2D
gbXgHieWPzMcyrQwTbQ6f5uyWNvm2G9vefiGfYf6otfD4ly5az4cj2Sa1ouOkt6SE5OqahsU6ZC/
tVVkHihIxJtpqtJvPFzZoeaZX2kHnE8mukqg1mbg2twqnRf63d4p8RYXfarEb5PVy/elaPGQlYvx
m6LrxfbyVJ6HnAh/IaKH/McseAZe6nQspQDfSbCUvAm7LPDZmdQEzQXbfHJqNbrD8hrOWCSXIKc6
7daEvrqru6lcaSGeTzA/grCe1wMFEqLg0x9BVXKUozHncFpTtDfiPEJuItP+WEMRH2on/yxah5Go
S4I1pmgAI9ZZjId+cVc00pS91aP+u27L5iA0Hq5isjYhqdLu8hyfLyfRBp1YypIk0rRBTr8OilAb
a77UvmFc738N5QnJmsgJj7rWvX1+JJCEhB0092HyLYqgoTMqYyNV3Zvfq8XNpDrBtu9EuMOcu9pf
HmpRYALWhewp6FggDArg6aW20jjVSHVIqfpXZLkO27RWt7Vi93gsSwi8iNo8pljRboI+jB5kG9Tf
5eGXcKT/xp/BZdx4Gg2QedLfnZEeyCYqdY3yF+qDrm8bu1QfG71p95nojU09FvKNLPyfsq/aBxDc
gHDMadrpVj3dyk26dv0trt7511AtoQdEtk9csuzQ0roFMq006l9V6qwNsgZQMMzM1+5jX7P3ta8j
fJDWvuJGcdWtBAnzZn0Xkfw3NhJ+dKnn62IJqzUH3GRUkWl/g4GGk2jz6VGNLGmlILRMC/8bZv5A
4hGYiEv2ZdpQxMwyRfvbgPk5Is6iuTi/IRqjVlWwk0dDdbMIQ28EYaYvUS191RAaPYZWc0zyvvgO
frpa82RZNsb5TZwpDhc35WzpqS3KYvbQDo6U6tpfU81/13nqHwIQ7jveyJ+tFdmVq6DrP23wugzv
yzGEJhK2ALEwyV6BoC2O+H8/hBcCfgSVSEqep7uxKDPUB9VE/wvMMdzWTmQewwDlU6nTpe3Kzp/r
D6frTUZH65ZeHH+dZZlt74SzplsgXEmzUdGgWnjd9Y34hfJOfZzqKdxgYOhvUtTuN4PkU9AG9fNy
+Vcswu/5g9FyIxHXdCAjZ7JRirDz3gCxI1w9qp2r1nbuiqpH1KdU2vJ7VOmwjOu0XaMAf7ALkTpj
hgkyCDeQGDid6NGPcinWEQ5xBy38iqiEn3xpocIgRSKNf+tksLeYqonfAy5E8BmQIToag9R7Lfqr
pRd2cnHV1zTbVqLLD64jfs+shogSGhf9EsHvxEZgOkmFvCvJivxFDG1wRL3MdtvYGrwg84erAYET
5EMSc9epAyYvVq1fj1OmbjXa1Y+Xl+d8P9oAUYnHOK8owy5pQo3qdGYj55FwY0MHKOPo/i2LAt1c
z9fYLGf3D9EtaAk6G9SKyXOXez/Le0mqrU7QG0LrBXQ5ikNdkYpi5aI723MMhKYeew5ePti5xdpb
fTmMVScPAnXddIq3Dl4A6iZpkBq7y7idTRf0H3bRrYpayMr198HYs1czXRx6p4SAy7FttdSSQVOE
a3LnHbPaT79oepl6QVBkv0jMhufatqs1pP6/G+zksPOmzPVAujlIXQIaPN3vfmkGfTFp7Hcfhte4
myi0qtdBUohvYaqh0pbYViMDnwePuRmlUnauFJzonyFqTblXRsLM3DLLx8ZV4z4lUR4UwrnIRYYk
1L/lKaJzHsImje4CJjbz7SyjEf42ojaX7syqCLIrI5I6GS2CEECmZsojqYMyoCdVuD6E5XDwdE3Y
L4g5Zc9BGiBVaU5WpbVbf6psLd9Qp56gVFXIYTxf3uNnby6RDkySGQTB1DhLo+HOQBRHr1NVuAF0
p/rYl/lYeahTac6NUVZ2eITX1V+jO1ek25KGzdqjP8/9ydpA1wHDaM9dRHi0S+llE0oaVKQeD8wG
dNzoAtJtqLnDO5C93MnaF1MXxsrtf/bRjAkZHsUPojyAO4tYElQ7oj8d2k+ubuR/cpzlbjM002ky
986VOgwYp8NE2JnDZK6cgA++lgwBE2vaV1BHlh1FUrnYcGIUH92xCg9WI8r4IFR1EvdNqNX6TU7E
nq7kBWenjn4++o+zTCk9TAgyp7tfEXobtRQ1I9DCuu426CU2nlIZSuqmvSg8qZCcLxVgG3/lqvmH
6ztZW7Iv8JozCxHUC/Tk05ERdsqdVNOgwzRy12RXA6lvXXlFqynJU4MuAWhovVWag40ZYth4lg3U
6GYww6z9YmU9ocCO7B89jgp1ytu2naTAVSoVyHwqpW2xsZ1G3wcE1nAOixrXexICxOlcaMfC+hPE
idludEJ5+WhpJNYIQ9Ff9K+dhmOlulJmKSE2YVI9bfU0lcOvZkxBaJMYdVVscJwGw3v5sC0fFKBb
AAHYdfwNwPISNxwT68vkaOpT77QbQ31wksBNx++XB1ku93KQxaTHbd+gyxyoT9p3pD0kdxjd8NZZ
2VPLfbwcZJEjNYGJGpgk1CfSTFdTPCFdVeHRXlMpXvmWJfnMtKCPF9K/bxEH617+Ph7XvmSZgi2+
ZIlNzYVhFGrCmiCKENwojSuNG/NV/Gge1PvLC7O8dZYjqaenoYTubskVIym38RWKYcbW+BJcYRFz
eZi1OVuE8yq8hByOoPrkf8k20Ub+3h+VldLR2hBzMPMubQx7vfElP1SfuKg9feO7wVbaXf6Kf/rw
7++O5WzNZ+n9GNgiaUXJZ5S/y6/lfhfCkHDbhw5OwZ9QcsNn5yg20hFZO2OtervUNSANPDmny3gh
DaUybnq+LxL7Sj/Uvjem3+S6cSvJuFJUF+2ar4a9FdpR0SRXMkrAQ0dJvp7qHb9506MvYv5ASK6G
DH15WlZukKUpnwzRIEoG9lBgvaT9XZ39bKuV++PDA8FzQa2c4JfyzunEqwGRH3oh7J/Y/ZFeKb+c
X2Ijdvnh8pd8uIfeDbM4DfkYhU4QM0z+Nz7kr+OzdBz3/9sQi5MgmUWjpbRWn9qt2M7bdHQ/G03/
2ynvvmJxEhoN6vuUzENcFTfiSj2Wx3jtJMwTfnYS3o2xOAlVoBdWpTOGcps5bncDfgwTuOqlqNxW
8+I/8sv/Nm2LeKEWjiw1Kbs//ztdS4/aVbZfW/xlB/q/E/bum+bd8e50W7ESFBLS10/+r+JG3ee/
zG897/ZVV+2ax+BBn9zmOVgxjFnbcYuHsYnzoQpCxhxHT3oyy41UeM4P8+F/m73Fy5gVIkGNktnr
t8Phv02nHS8P8eHjS+WeeJnyJMf0dPJw/ZkAFMbqk1Vd5dJ3W/9u9JOr9T//t2EWe1vOhZ9EE8MU
wdYx9lF8VRReqK8c0rPyEwk/1CjSQvilVH6WyL7GgiNfJfL006ntIHOVcGjvfKCYHZR2SPS7PMvR
4EO1KzxIQ51kmxhVwr9hXOmEHRg2/P7cVwMeoVcAgmTW6EPgYbH7x36otKjxlZ92nGBJJw/ZbUWE
TLhWai754LASSc2z+P50z2AVTIXAioBvoqy9AMqgCsfPiZ3glzBSR3f9KEwwmfattbBw+XIQ/aMS
BM0VbO8/UYjTTdMOPuLhuur/7GrVLgPPLoxIvrIoAviKR2Ot/qSLGOAfMEbEuKD6yTFRyjgdMAFa
G4oqKX5pZWp4nLtM9mwJhy3LmHAkjppiTStzecCpKfBkzZVsBDo0Zwm0bahqgRPTwt+1KoXXUxCH
tyY+i18QX7Zvp3zKbxLIBStFy7P1mwsZCqwFiqcoTy17dqmWyIOESDRalSqIGdL/PfYFqnd5V56t
Htr9MyoA0DkVOzpap5MpFTay8KmS/a6k0ik85MLz787s8LwHDpOuvDjnnwRrhyoUSAT2Hpn56WB2
QfXQRl3+d2Fm7U2FleRdVhprEzev/8nGZ7JmyJuC+BH0iyUJSvKRVdJj03wIg7zbFZJpfOmsUDlE
In2kBmoeJMw1CleSlM6b2q5fycSXPTtALICzbPJSYA/UQJasekNO4lIKhP1QBjwL0HIHu/ptDTIg
9ywPWlR47SoMwYVPMI5/IMSaqY5rChFLb3HCv7Yy6ctLnU7znBKaNtAsulxLwFyZOBgX9LH+MHam
9BXGK+LBHV3Yp8pOlW6H2E0O2Onyrjo7MAw2G1GxfWkBUQM6XeiKxQ9sM7UfCqWNPAqGvovkhXWF
lrx29MEDf9Fzq1x5vf6diNOFR28KPVCob7OQ7hJBxLvvo5avC2ynEKRGnyWurWxvtE0n7lL0VKzr
qsl0ZQNqv6o9gTq148o6x+x7hQRG8YZ3cjv6Ho7GOlqp2oADOIZESW3WV6laG8WGvL7pUm8UlNMO
o15H+ppv2vne5bWieA4uHNkRipmnE6cOyJ7FcKMeCrWbzG0V6XWCu2etGYfMEZq901JdSfZh2snZ
zkQIT+xRPrfXAOLLjBLABxWsuYrL7kHGavF2dHMapkMHf0BkKJvue6lxNBePclM7BiDkys1UUc/b
5jIa29u8LAz/7vIGOruWZgUUKtaAGFHr4BE7nQc5KnQjlNX8cYrHsKd9EA3Dzij9MXCz1hRrF9PZ
cLyTYANh/oJWUhCaPB3OFpWFJ4gVPyZTklDzqTPY+lIEBd6Np/aTshtAtyHf0CACWM3bDCDxdLQ+
ptdmBK30gB3WeJe0WusViZbti1j0rj1RWxqTaNhQsLNXzuX53fSvQOhQMeMvQIeLHIwqlYGWTVI9
akElfa1Sx7nRu8j5mo+t4fHR+rUWp+qd4uvBV10J/qpKk67EZWd3Ay/azG2cyY2zA8giP3OMNNYl
URKN89hQ6i6Sbuu3s1Br3xvZlV6KnyEia9vLG2q5o9FjU2aODIRDVMsAgp7OOULqZdzZ/fBo5pZ9
4ydUAl/qQnUSL9Siigo64J90P+pNv89HNHRXJv58eOAw9qzfD71/lhU7HT7PmlSt7NZAYTyOv9W0
ge/6tNe7O2TWp7+9ajXmBtBx3Xy11aBf05I6W3bq37AhAHFAGaAluSRE+J2g9mmG42NPdqR4QaTa
uJ7ZbXyldXjluDlA+69ZrRbfo7I2r7JuDF+03B+MlSt6+RbNvwMeAUyQGXZJUf50GiRD6Z2xLeXH
sm780SVKKKp9rzZJhWqfEMCg2rRYgeucj4meGoArhp07bsurpB1SLCnwFXh08HHZNHrn3E6lg05K
LG2AJK0JnS+3NyA2jJEQYSHrkFHIW2y02Ggmta6L6jGaUDcJuqb/ghLJtJMcR6huWajE/oAN/lze
3svISoMyAY4YLVj2GSiDxYUtYkPDj7A0HrUWr+tZkzN6MvRRW3vYPxqHejsShzM9g5N8uoBp29th
hUgRF2UnhVeTLyWWx9au9JUDs7yR+SDgo1zGwFi4KJe85Bo7FzTlWuVRxEPtxoqfb3sE691A9uPP
Xg3zUIT1sBdAHp6hQ5wWnideUMojwv75jTZV1nXb6z69WbYo1Ilo0wT59JJ06DFdXrXzrQk9cLbL
A63DcVhehUrtWAisqvIjHm/WLksqS74qCZtstyR+/aG1uD19ekR0CugFs0Xh1i0LkH2cyXHdyeLR
CuJ655tWs3OUzNnaaLG4FuzPz+kgATwC6Tj3SWZGgMrld7pfRIbwzpi102OUq8neqesaenBXHkQq
m9sib58vf97Z9gTbDN6BhImnnFLrYjjZ6SZwEdn0mMVB+HXoNG1LhWtNbOnDUYiq6SkC/+NiOf0o
X6Dd32Jq+OgoQ7MZy0THGilY88WELsqf8z6epW86Y//ANBIK4o+3ONRGl00tkh7hgy9VEsKD1SgV
G1PLy/hlMMuwlt0ghsVhuADmSoeINQqD7HmqOiOdletBev8BkVGPB7NPbOxgmiTAdTfKcMXxEsBh
zgttEGuMXQfRCP9ZcyK/Kz0pMPvKcQGGt1LkpoNpTp429X56W2t5C+05G+rG3NN9bilyRTBlFK8f
q8DAhhWj2XFAINgq0mtR+FhluLTHqfru65r9EXhRM2kmlXYba6MjDjRwDlw45IkNRKRKO5riWqIX
nXFoMSXGTGTM1VIx3QAkd2xRlQQ/5HY9ZJIbJ8JJ5ytcE63qNwgfDWW8Ncrajq/RTwvy5zBS8/w7
OnZBGB2xoNNhbfem7OP+NGbDKAK3UFTshtwAyZ1SclW1SDDRUbS8c81Aakx6gb1RlkeqGkr0NEVq
BXI28AuyVnfqi8BsSR6oVRxS2Rin26ZGsmlPRmfHf4GbOVgs6AJFylvfGFtKnhW6qbsKA6/wFe5X
lm1DXG1ISnFYtPiTAMd3Vz2Ph78j8Tajv/nQxPKuRH2o94xy6sxHDZGn0tWMWE13Q5hP8jdb6EFz
o4rECHHb0Yo2Fm6iBcjZ4Y+iIPdi6XGbfG0UPwH6MrR4TR+gelvSQQit6e51EDEpGstc9VtncBLj
W1zhJfNTlimyDJ4SpciFeLCrdBqqzpDl4qioUv6GuncxK+yqQ7j1E60H0yVwotk7TibJm1Gth/o7
zod1th8Jc4N9QU1+PAYmod6mGDQ/2nRZIOqNZUtC93q/T/rrVmiVvsdOxum9qtSwh9L9rqiuMMM0
7e+xLbX28+iPTjV5UQfUZTtISS68sGoDY4/ITBrAojDtbkcIBrfCsGt18JLJrjp35M8ON50CNiX2
nBBfDoRwgGNbo6uavR1XbHasvrYIb5TYB+LF2IzfpECSpiu6UaK57btWDX92aq0b+94H0vEwdQgG
XpciGXo3TZDD+i0iXAC3OH60aUY0Wc8WcxTeavkHtCFg3papBaa91a0CvVBUVHVtZ5qDlX4BEKrP
BFyzQ2DGFbVRyxncmxFau2u3yF25WuLX1Q9+gt0fB7Lu5BCVnSNvW10b0vscqGzxVpL5xhgBIcHy
bbSV0pC9EPUu4HRqjxSZyvbDHKic9DH3itgyxsyTE6Wq0dMv8izdsHRaiGPdhEXI10IPrGZEIdnv
/F8lPwkDIQkLON/YJLWOWEhfApn6rXfD4EMh0gTi0mnGRfAliv1UHKGhhrbp5UUTNYPXjZkzvcmS
peSKG2Yimgw3aerSxMAO48we3yFA938yIBNhc4jViJnYqCV50B/YHHa4zeBIOS+XX4qzpxdRkP/M
R8nBqJEuwjQ+I8KELpF+KEmd2a4mg1P0kqoavphJyFUjZ0X4ybcQKDwFGDiLsx4JgcYi8QFkAzqn
ktKfyhhDrLLVpmx3miys6VkdRet/LY2o+mzeo88hIWQR4m0wGuDWT9+qLMLAwani6mcU9I7jtX5R
BW/QKzL7Oq467hw1jqwuY+Gnpt4HqjEoPy/P9DKSA1qNGjmSD2i9knvYi9cS6kFRcPEkTwX2ck9O
oAV/8Iav71S9xHbw02P9UyCauYeAj5eYH63GcHFsrOipRV32kBcowW+oSTcd+N7SLlfCtzmaeP8+
82UUuCjyQXikiLpUlVT1UcJhro2flD7H1Q3Am3OPg27zrQ/TdI9xovqTCDdWN4WV5E+Xv/Ssu8Hg
FBEIGkgqgZkurYxC3aAoQ4D4hO69/6MwI0oXO+iLgQ7yV0Koe5eIJHY8XD7V17waxQANC55Ea3nq
pA/KXWf50rBSs/6H6z6dklkcmumAyDNvt8WxqtMQJqeo5Ee08Tot3AcoXaFvn9lEJt+4s4Yh2TUj
5YVd50ct5ZWswz/lUWRWCh6u7pI6R7ZcxqHHc8rMFgewTpkpNljFccdoRb+q1Hm2PSnWYmKPhNis
QouR9OkBcaR8FJqfqc8DwoXmPrXKWD30hUMkRIQUrCUbZ6n47CBB5EhATDGWEsgiRA1LdmI4GvJz
Gk269pXSuzpsfFuri104lCnYqV5wSexVVWoixbW4iMQ3URi9tqsMC5fMy/vobA8DESZYlskFeEj5
SaefP5SyKhrdCp/r2re2ShIPwOXgAxiRUm/UKeh2/mSU3iDF2Up/ankDkxvP4hMkBlTC+OdFzW2y
Siks7DR4RvGHeLOJUOHZz2UxH4dCSfvZQTZPP1kLYExiaf7GakOGWqqXp01fTynx77M1WfER5nx4
NGtHug+DJjqarZp8uzy78+ydHAfyf6ge3PzcRZQ9FrObSUrV+MlQPytN7uPLZHbpYxOmfrVpylyt
3HoyoAhqqa+vNCHOdzV5EDh0aplMLufxdFl7+rjzfT88G4Cqo6sycqTsSxBmU7SxMrTFV+b1g13N
N/K6INsI0x8A5Ol4GR2ytO/66lmaBfJ+hDAMIFqUdoY9yyj06IoKARqAOV4h6QYYcDNsAiQtQ8/O
w3itSHG+s7iM5/IBBRjKyMvuQxqndhB3ffA841M3o2H6x1r7WlmaJ6hpHS4v8flMk2LAWaR0DOyS
rs/plw++ihx5PTrPNvoOD3nRK9+iwkQUXEaq8/7yWGfYJVaSLiveZ4zERC7Td9/MGsdsK+k5bTJB
coWYr1WHHlq5Dq3QvEjS8S4nwE9v0N+SJaxqUUp4LEr6eTeFJgnR0BSZHTloB6OIrOwKchH5Jh6L
ILlKwauh9I6LmfEQDHb//fKPP5soKo9EAkhPUQCnNT2v2jtkRiOwvLUyWXmiA2UFV+yH8qdNNhgg
ohCb0uazo6G1gTAqWto0MKg/nI6mpZWMkG9qPulSbDzhuAuWzJSMbYnt5crmn/f2ySGfZT0QXoO8
Pkt6LourIyJzeOaaxgw8VeY0TGzCcqr/j7tz6W0cy+74VxFmkxkgUuv9CGYasOVnuVzttl3VM70x
aJktUaJImSJlS0GAbPIhss5qFtllmV19k3yS/A4pungplWX73qkimg00utquS95zzz3v8z8nU3Dc
D1bDeXN/TEL0FH07Phyumv4Os3KTrgTiBCmeqDLFv+2cHI1alApNnPvuLzc4Is7JKup5E3Q/w17O
hsNqr7zD6Nm4XODNCI4zsN0S5MyX3kaAs5L3rAI03YrCfnOxavTH0XD4DhLMqeP2xjuKa/Lvg2uo
aiZBTeadRGF+ENLEYeZ276Fav13U2xfd7mL4Lpi0o+sHf/oLrtCuYeEbb6OFgZAL7c40UmGr5og5
mz+EE3oTHweU7ZNwXwVVBvV2/J5zXO/MnNnhEvjkXVHAfDiJ4om2mOfSMyM+Qs4vcBdh8BBNVtVB
r3fjXdBb4Z1F4879jguxZWeEqujIRVDRitXJSWjmwTpes+tXB+XoZvGptWg9HjJrwT3wl6BK7tfL
9/brLiDR/SrV2QTdQSgDXCcXvIoYaP44m91MBkxZr+7f90bu4WKxnO4vxverV1oSvIopMTT+i/oh
qZUjIBEoaBu44cB7bAfH1dnq4Rhv5HyG5XgO5NPilU5GXPJOEY80N5DGyyfUsV7H98v2agkc6IOM
/uiGR8Pm0O23/fauQVj5u03mlfOGkhLVR+jn2PFxLIUMHUCD5p3IZ5D8dHXqAB/xfsQc50/Pn9cG
f3BQzEcAew3FCclypgowue1lY9WKBsuw5/61C5BMd9hxZgymDEcnwbC9Q5XlLSPYHMVMWJMyCZRn
PsPcqpJlD+hPGQw7s85fqRhqETx7rD4weTvqPHqHAIFQ50qSpTd8pbzECa+S2W7zd7EB63m7s/kw
qy5XXW866PlouX0st5v9Fe5v/3HB2OodvLJJVeQJKBHYuHAmo31VNRS07xfMRW0tkSft3snQnyx+
69Bu8EvXvWl9jIb+Lvm1UWFMzwtJRoG/oAyF+oHcC4ltjVxajMq3IPB0H2/b1LWtTsudsUMxVtcN
bjya3FbLyax+uGLOx8Pp7NFhEoZ37/ij0+VNC8jE/YUDMzLoqBtOD8KFM/ZCppY9eOPwDBOdIuVa
1amWI8YhNW6mtf0IpKNO3x2Dw1xmNGoQkTQBJ2e2C6wrT0l6dMkmSP8ueesuol2lZHVem06XbZDJ
lze15aVP6PLE7S3vD0GbmvytVVs+7Di5/NWjbQj5jxFN7hDMhnyQvxrNyjf1+6DxK2hL4z4FLY/7
ZbCJjidkvHZ5zXkNIIhSqG4pLhOJku9P9h3uQBMf+BYsykXbnlV7Y3DPhgSFyu5BxCAg/2i4uid+
XB+30Ib9hUPl4+O+cy+Npv1eKLMs+jSLjRvjgzmFXE0GxjSDaB/xy0CFHYTZiDy0GXlJnwkevjT4
bsxSQXOOFu7NzB1EzV74YNfvmYR74C0XkwcGiRPELR82RvPqxF4My42QYcNA5/88rIb3RBwnmK3D
Yw91P91ll+QEClEYspJSO0OpJ7hxeVyj1k2zfHMzq4WXfrn8eFBvLHpHSzd0T8G7iPoTsJwIbo12
wWLm/Z7krcKXWEJkXfPD/abDYHzTdlvhJahl3lF3/DA6cb3e/Tu/TtQjaD0szjAgFkdNpHaftsXG
T8xp3VWNnrsZ8g1UWWF4Ui+IARqnkTKGddRdBf5Ns3d/OXuYzMZ9QNhq3f40WnaPO8G8+yGkvX5X
4+MWYhPOE5gGGj4prMgFMcozcDHmUe3+8mHJ4JggaHhH4+6qc1VulSdHs+C+euBLx+PzGmrrSymF
JOVGaR+2oCoByg5VQeH0IbicMivodESS4rhau3fOwXy76dPdudgv++OHw+dfmhMDMXHJRRO6BJeM
EtCc2LlvdWeEXcL5pT/xgn6LrHefycKrA5pLdwLJi0mUcSTid0mYFuEmSe98l7I7LgekN+rB5cgv
t73Tm3LohUfj5nLo91feHBDneX0R3Bwuu/dRmUxUPRjvN7vlekjrWm14/zo1SZUKYo+IBZgFRKs2
CkNX9LU9kgjxLx+icYM2t657Evaq5E9uHic7XIqc+EteJWYAb5T5C8LgGQYG8SesP1Q9JtK4zvC8
3KstDiN/tMvMzrlp8VsYGo6YRfMLGKP6lrDmIHbuZ97lo78cnUf+fLCalh+vwupwBEZUKzhsgDTC
cLHx/QmFhL++jo2EmoSKwbNFMlOgmDPkxuVhZ7wYNp3L8qo3/hn9XO73/NXiHcB9/vHzr9pCTdQw
BgfJBuRgHq+TnNOjW25N/cvyAoDE4fwx/InhBBPr+bdsoabUgBCJAKAFoyN3Zu50csMso/LsclKj
OY+BbUF/fHPTPmj0Rp3DRdS8P1ksmy2yqvO52x91Frs6bfNCryG5VaxUCafi5OcLC6ghm7qMeA0v
p7XVzUX1ZkZiutpwqu4B4wFmv940ZtUdjmgeRAAG4mLiauBNCDpNPXeG1HDMJqP7enTJWNXy2ehh
+Dg8fFiV53cU+XjDA5ds6QfvJowGYP49nDJEpTyIeqPpoAbU4K3LNtazwn4YPP4LCHAXiWiY//hn
/jzwZ/TtDkdh7o8/njuDwJ/7v4V/lr/29GvqX/rxp5ntXYWBbYfn1iz/m8pfZP31+w+s0FL+cOgB
yLv8ObKD5aU9j9zw+Z8mX8pGZKEL3/HCa39jiRf9UryZry5UsuPvul7O7L/8YeBHXijfN3R87w/r
H53e/eUPYsX8sLFQvJnnFnAt9hzdsXK50axIX7d0UqBwedBPru8N05+3+Tm+GEGnNnYAD/zBGzPU
/BoRNj5rC6Ge/53ntpCQJ6YBGlOPBvVWhR1KVJWkSfwoNACVriIDDyjbFVsImVc0EtAUo0uDRr2C
VgS0Q9qjsgzQalcwewjgMIshfrCKisUAknvVYoBmu8KMEArlpMM8s/d6BUhVsmeEsNZP0bYOBorm
3uv1ioD64BEmvC3MnSFBp1chbMiQO+oI4ydhtAJdf93Dr3crsjH66b4ccoYAdcRjj2z4WvoV8PIL
KJYW+zfalThaRUvWE5tnKIBlUAHFskHBReHYXyxOvb23KjhAklBcs78q/WpIfnCmMHILt3fBZdXa
erMiGr/Wlq1ljrvcgeVxC9F6Rb3yhAI1915D6IHwQsh0zfE4AhkaCMsTAZAQbvKmAsk7XU3frD0r
72q9WOCRBCiquscv0jz9boVAHzHyJ7WOSZM5/XK3WuECgCRO3DJ+CscENJxo0qBRq9Aaxqykpyug
0qBTkao+KSJcP5hGiJsCXQRpedESgO16RYYOCHhJcszwVZYNepiFhAGRA4SE5Un4rkAkIKulSQNM
XwpYpUWaykJ5VGXQrSAjcQ9BH0+ewnEBzfmaJMAABLeAEB2gW8mjsEG3USF/Qa6eUHT8FM7/kcZ9
rYuAyCcUiijYbgKXu80K0TBqXWGT+CmcPNQXh4Q5BLoSmZdsUb0HjUaFyXxg3aZRkMKFAKQ3TosJ
avUKWLLgPkosISMGqW+u9CinJj5SwMuffFISWnyKyL0i/tWC9wEQIJC9VvWq+1urVsgBJPVAxdJ+
EhrWOu8WAR9qS+J6gZjlc9qvI0KBEksazpKncCwvoUotEtQaeHfIdJkYEz+5w282K+A/Sp1PYeN+
uqK/0aswCJRuBYG5zNx6+nYr5HZkZsVa9Rfv8ktBgdb5l+vVCuMH4HKG1mxhgFYHA1FqoQgOpz8u
lhQgcKFJg2ajQvgPBAGqQtI9ZvgArZCovDUFihf7poZSkwRIQno7pCsVHs/svUVUmLIcMYyeSFOw
45eqXK0rUCe+iwREva/tHlUEtrsVpsgwJQfTJ+WOgpFA2/AhwSEVUU1aGRIDX40F1VECtNBIGWZM
6yK5f9oxQNGAZNSZhfSFxTM3AN8X34ikML0Ahdt8R5f3mwQ6KVGn5V2994TAqLyVpr7Euy7Qiccj
prUufA2TB6OPPhJF1jW6FVowKAGQ8VvyFE7dMz1ZV9YR8SaIww7TaIZCghaOPragII4kT+EcfYqz
tUmgbJmi2qJda2nV02LwOtksQIHoWtpq06HwyPVgN6UGTeGCemDDaJKgR9ySSB4NVWupzoIZqY5n
xwOmbPrj5GIVSMxhcWmSQBJ3FPm1GQqp7L0sP2BSFc18abCraDeAxJvm5knoyiAW4O62BnUpR6wg
/zl+GdtUMHOuqrt5ChqYoFyTkasJ96sWLXFcPBrp5WwVLooJoK/myROxwFwX8faFuzM3H39XQG1l
INwTbYp1/vH4OC35XyaeT0UbGAJSLJ/dfIusXieG9C0a1wtovNamW60K1aIy8fNLqiqzdaFIzBLF
M2hl9qPW1pstKpRAxqCffm23Kadew4tndhdoEoW77jTQa+6dY6csh/IkwETjR81a1KVwp2i8DoNq
7poTlyHX3OT1iavuGw4786vokGZGZPIUjQTSXazF83hrAmdPIbxq3dRrUEZQadh//BRPv6+TSG/P
2DR7FXopuiRr1+Ea9pgRdVSrCuI3wzmTG1G8gKUMftU6/RYVPHSYioOTnLLK/+SsqFuhiSB1cRIp
UyDzPoaE1CIBFi6djHSEfkXoNyR7xeiu4gl9GmU0j18uP1i3EsZ5MuIyF6DRwvgHE5YmmYQ7kjKZ
Ah0/4JmaJKgRloyH4FG4HD+weIYE5XYbm4DWEyJaTz+H3wpEA5qyNGnQqBKaZxgIfbVPsj5DA3oW
UALAqSQEKGDfRozapiUFsO3YIbF7emO3sAHRLXEFKewunhJYB97ergZb1QoV+z2wH78EbDPHjw3E
dARQ7tPzL57lv46uv50EZUpZ5f5To7jV66G+kTgHcrLWLl6Qb11Q/vbdk7nHCqKOVSaBZE6+jOqT
pnvwUNbyP5E0BRJ+fLWm8COIIy4ftflo08zmie4Cq8PYl063qMpP2+nDACa4zcFvv/kU9hJHopUN
eJX4KZwPIBChWnKfsgyKs2Uy01q5qW4v5dsM+WJUuMwZKZra13X5y1VqMenITC+3HLFyBSTAKbN6
qWctnO8Plr/m0UutBsXvDQnux48a4yN1S/icwMDa7iue4pe8qxbzl8W/ix8xozOyr0wCM9GDaeYr
eVWBBD89xpq7b3YqzIQAX3S78JPUPUkfVF9RnR/tqoVWl6CewHRh+G+5AfQyA3naI/j9JQNQMBmo
neJtkN+kYoue7PWjun8iAWVICW7BmgZFUwO4bZr3QIoV4oEzqR5Qo2BlWluY5ICHsBaTBexd0faA
mwhC6Vt5ivPmaEBlIy1cghf7hU2KdRW0M/0SDCWdB6Tv9kyvCAM6mAD2SEiQqN8CaQTdKAg8wCWn
TjNlAtUZIh+KqSS97WtZUTw3WCDOtQwCsjxAX7ZI8K1lQe4aUMCKUqTcgX+KJgglRau1eQoYBacM
8GBVB5S7VK5y9CCHFW7T2hFgChcFcpgosGr6o/uboE/Stlm4Pde1m9TK8Dmlqmj9pwI9xfyt0bFK
mSr9CuuQV/GsX93ED8YvoGUxOqG6dao+4iEUjS/h8GIpOtxxzYve7FbI6dUB5VrbdKqgJ+LPCF5C
gWm8s4C+Lz31ukSoVZh1SPrsK6XqNQIflPYKwmf8FE/d67JBGyEQG/aZW57xgZGAxIKZdrq2d4rn
/5OV0mQCWhbBKhX8gnX5g6rvJTRap2cdNKck/pe43AWy+Sg81SRBmZYNxAAw7WtGl6rBDBuUO9R6
gd0kmNYJERLRWygiaJs+ZDdk2ogMXEkelQZdaEAkgFaG9Y+LZxQI3pae+dci3kevBjbgNhqgMeIu
Rmnuit9UIAZY22hvTwCVifQD1g7oPdgF2xigA8oNd41YePFOXlBg9U6+i7kHAD/gwFs3L7iFYBvJ
iJqnnxfLJqrrxkKJAZH+J9xZ317916mQB2M8NAi08fOKK/CCe/KEcdkfOe5dDIHp2PMMjubOX0jB
HzcXyCBcNmHx2h+UXxVMzGTxLxiZPyoQmXGlR+aHaeVH/Kb1X19vcfPlyrvSfaX/88SxAysYjJbx
D5brD/1gTcHS3LdGgeWo+JwIuC/fsQHk+XQDnlu2v5wF0TxdRxAvBe1Cd9Vja2WVAE91ZulaMZam
xAl1lz4NLJUIAqOrveg8sGw3XSfBPjVAXL71XllUzDPdb33nB3c5EkgqUndZ5jNbTpiuE5NAJLvu
su/tW8vLwcoKtpLuuj9NczRoY4TpLvozqLtBukxMAulU1F31yorunNJeYN06VrqaLA5aefrHrUC8
L7q/V0Acq6sKxrvuJ3/0nNC+i7+5dDh1Aiu0FRkRt0vqvuQXex6W9i1vkn5vTBRpnNFd+W/21FaE
BNXa+qt+8Esw3T/NS67l3aXLyTfTEZj+8e0HeeyzbOkqur1z5gjOgXIV6aA2IZavI++2dDqX71eO
U2L4zKAzQKO926h0Hs0VjlyvboBG/3p5eHV4+enw4N9Kwjx2AMHy/I/ninPGoC3g58SFA4Nl1+Fs
U9ZP9ZybKjwF8k6M69f/fM3ewjkkV0jZpuo/a0Cw+JdbgP0BXrfH/9iwPdTf8we25e34HcWWmW/8
cpYY/zBjZu83OFxhko4kLb/sWIyZ9ZYzpvxzhsyeh+wehLllMdI3jv+V685z8jXuktf50sMo8Gd2
ulthA8LKUrils+gHPwhHpb2pnScsJeFdzbX3IiSS5eboIBNj9L75yo+2f3OMFaC39k9yE9QvZn4i
k28Z8UTeliHZMlRR7x0XmAtDP/+WdpPEsEysYMACg3WqUkGpnmz0BW4fMfwiNQ/PWDlGlFAsk11k
/p10pNKQ+pzmfOmL9i2XO4Ttnlf5QBVxmYAqZDB2S8AMn1XUL33duT33Z35oTdWjQogzNqYr5eeM
JqLXfJOF30DEc2s4Cuzb9Djk5pHD68g/tLtQ1EPwW2K62qfVtwLn9hYGLH2ww5EdbChcmTxEBSGg
1zJwlYpVmai247VZwXwo4xtwiL+NlkpEyEu0VOZQNhSLqqmKoIX6lmfdKVrIhGdyzMgQT048PVHh
MynI/ur5vlAGnNuPzsBP14n1hqT3dZe9IqoQli4IPQR2ic8unTv3kU28O11a3lSvGnjT2qvYlC2M
vExf9nYDug8h0FJbdSC6asO8yPDqS6XV071OvzY+BLpfQPOh7/SrJ5Gs//0usBhXv7/ru+cOsXaU
+2uAjfa8IZ5Yepjx3U3/8Hbe3PfD+QPSJl0p5psN6ynDkS8UCfu2p4YE66TrvsqGL100CiLvzkkX
km+VYXW6y/ZHliISNy3e1+//0p5Fty72iv9bCUVb6jNbSJGQMoxY98MP7Kk/IATCa3a/zwAH9on3
Br4qf3c7sYk3+pyH1PenPnOvUoLIubaek1ovZJcnuRv7dN4TjZT3PGeavvQ91swufbKDO8V1eta6
fuHKB2PnFldE4Xhp6tJlnMPhchamywi5pTZZe9H7yAp95J5bOo6ICSgyRUbXar8gcJh6piwryDHa
y4Yjx5+p4lpmM+uue821P7amudhq14C5cmzdqpdQKgt0P/d4lFMDm0509MU9fCEDbzICBbv639r/
/D+hXbr7p9OF7wTKraNITn/5M9tbKmy2JbLyelq8d27zVgFYHvpf+x5PNRwpyoUZ9AbWdW5zVBDc
LF02O8exGVrzQS6dYUKNnFtLPwxVdnjWfX0hE59brvWgyGAKrUxQws0tauAWn6NIBzlfzESA/tyK
kL6OmpClvN4EGWTlfEgs7l3W5jV/JfIXpzH9zNi8FQx53aU/OJj46TLxqiZURryqqoliWETdr03E
cHnfmc+tSPlqqY3XXf3y898jLz+hU8B+tBfGM1HDIHWpeNNd9speDka26+YyhwLJpb10EjjeSCLE
+G7ai9uePbSUYoAYMVJ7XYmwWKX3tu8pFwUgERMUmW4E6E0URlxFuVqDuLtelxTXvuql1aWATnfR
q8//5Zeu/ennv8dRrIvg8397A0dNtFDir/8isqhOLhZfF1RN3Q1cW94qL6ABm9Jf+ONw44ILrrnu
9+5HwcTxrNKRNVfMIpon9Ren6MnJ2fRxl4fuRx8ShyGVqpgEjN/U/+BfN3wQMEINLOtMb63bB1Vi
mKh1SZJvm/dbBh7oEnnfCUrXGHOKECXhpr/y3u3SVs6OIk0ZHwCydocJ4wjq3f7U94vDxtno32Eg
dmvqndrRXef9/U4CxM7e7zEk/tuQ+AIFRGpxnAE5tLeyg1vLGasLGxD0ewG1WqoxbsBBo6xs6Fp3
9nyU8qB4DzLQUFe2nS8tb6q61dJooLvs/ijKH5oBk2KfSL4qL6VVTvdbCVDf+nfqmZkwKK4Cp/Se
ekAlKGQidkNhlZp7MWGhnJBrKJ3Jv672LlOixj6qCe/p1LvDT8iZmTWZEqN7eqysHl085l131XfW
TBUNMQyn7qpny2C4XOXFGfpenwxJwdSZnwt10/Cjv3ZiW21Z28CVPqO0fjLaJImBe/3eUrNDNRNp
v3NrYPkbV0RmC+kyx7kk+3JVaTXpBNde2HLvnIUat6i1Deg6CXEu83faRFLogz1TIxbx4FpdOlxY
gTWw3a0Vw10DYZwLa7JhqgAupH+AFzQNObMZ2bF5ulis/p8t7nphmPrK8YbWDLGhrCwz43XJfT2y
nHzdUN2EbXFtjZ1NSuM4GfhmyyF6mK6T2FgGJNE1oQUxC/NiDuDh9F1vL8b4uLq1t5BDsMN1j/CT
Y4eeNU0XiulhQtT9RAGuvyidhpRmzEo/lA7JAPthtL6Z2dfJjAYDG1m/8CzyrPkIb/6HUvqfzraX
dpomYh1XM6os3OU2eUPtqQnb59y5u3Pt0qE1D7NES9oAv376SJEXVemuqXY1cibUtHpQ7ek/k66L
7EupTKe01UB4L9YqFgcUOO7//ft/zifW0iodB0tSgHzBCVnsqZWemiIPqYprN0zkMK8dKkvKZEjV
tKDApzP0Ot3022/slY1TMEnZff7DgWP5S/wlp/QzlUqWEn0UyNq6iSzRgT+58yHgtTXBjXSmilcC
/jtl0AYO78yKnMBRWqBkugBd9wYMmQur7DrlwcixyvN5lJ5D4qPE79gZodldVXSFp71lZQMy6L01
C0c5syYhzU4l8P0CS9sq13UjftndyCV6ruz721SEJw0ruvsqXkX4nku3quodG7gie/jypP6yt2Qn
B+++eHFXjvqtNQMyY992h06kmjAGnLV9fw5h48zciR2s7KG/yMVkBFBY1/7i461cO7sAIWgvG7lD
WjqUExScNd11D2wJJSrC30Sj6mkAGdT+AxPFGIfzMN/sJHizukTor2zRUOlCop0EuVJ32SNnowmj
Y0ApHVmBb2+zUJ/tUHqh/XgUWN7ATvculOgauNHHzi19EbnOdhNu9nFEB+7cXmY/uGcgk39sBzRa
q8uaoAONOSp1TVTP9AOfhLLCviQhU5K83eY9iYgzBAoRYoBr3XtxSkQnJxyANdT/3tPQctWvFUA6
3a99Zwc5BquZSOK8wzmjjlEFCYiH+Ol+8HsrXOS4wURq5L0TjqK8aRKP+NP94CvXXxCHUxnYRNvE
ewe5HtoeTqHao1IzkX15Hz3aZKGiQHU+TARxzn33DpqkzBu7S4IopUtp4tVWvmbUwBXB/Q/VjzUR
i/lK4yrTT/QJQerlwVJlhQnVfCEIGnfp58XHZgLS4oLO+ihXEFgz0c95SVwm52zE4yt1+UxudD6l
Tr1DSpi3qyRcfaRm4HhKwIVRmQaWnuWwreiLNrDqwsKhCxSeqNcNKLurB/tOVR4x8qb2yT04IXUW
eTZm4Ig+LT5OBD5MMS5BDjCwbgIVdEZa5M5X3UYTqftP0ncH3/WdUJEYdSMtB2CMSLVvoDK0Ca/m
inIZVanG87d1OYQwsi3Njudq0qXWqpnAAEty4mRsbYoP1K+vUV1nQFmd+XN/oVCb2dFNRs3qM+Ln
/5B7s801Y4hBDF9PoWAXrKZGc/frsiG3w28LthD3quuG1rLfvztkmASb+lmoxfQDnmsoJdrirHIS
Rf8c+z5Zv9JlDsjHRF7/0C1dWe7CIhqXfmYcbTCgGo9pyrQpwVcMsU3ooejVrX1UGd0J9kv2gwnd
p398uzL/AIEDaxgpX1x7FibhhVGMCzoc1WxJbXdUIMuw3/bC0SqZ4DekLB/fg/WleSZEvQFwkt3C
P+zO7QXRrXpk+qwAdJYDI8TB2X0ruKXnI11U7oeB6wGoQuS46u0wUTIhX8t1Vm+HATUlTcUArsLG
ytImoBX71hKzf5uaMuG79nPcYaKD8sCf0jChwrWZcDHTdbdDBpiotwKKJ4/wY8IjRNjfAZATqb1F
Jnr8ToBgdbJ3r2Yiff4OPs6dH7Od09e8XYXgC0orTb7x0wSoBLGScC79cmH6mUkYxkBi4IKodeiL
gaHYofHccF3zPMFSOnPCcB5L0w/2wlEliIninOQt76OBaqLXTRjo17j3zp11F3/+tX8LwF32BOom
snRS3ZXQpw9f+vNtwrBuIm+XEOqTQ1IFiCvxDgQkJpEKG8WBJtru96V7ez4qfXKCobNVyINOmtLz
7Rfv49WzbzCgsPeJVeYwH8DD1//yPrYs9cDpQrF5YaJY58pSraJ6x4B8o9QzLB0CfkkMIlKvsYkM
ZcKdmDDh6PPfXXuqxDdaJnIy8QbOLd6gBqvolzNRdZxsINECpT8mycs/ZY+2AbjhTlclazZ/W8uf
yQZEAnTN/mdchO+FrrsNr9VEAJj40G++O1nL6+xJtwlAAYLXazMUo9ntgjm7M3z7/c49gZf9HZ57
MBQDRm11MlE2u0+bRS6raSLcuB9YK7VH2AQOgLjvSlDKRIVr33f9PMaUicLuwwG+hBqOMoHpeYTj
MxgJQFgObcpE+u7IcidfDbUaCOQeR7RYKhEIKmJTYfN2o+mK+mgCUwprMO1bf2FpkyF8oqjvWteE
p2IHUfp5sfuzW6juLhv8GET5j40neuq6Pp9IpKzAjVUODoTjdANfO7jvpwa24YH/DpVCAgnPpARr
6iuHY8LC3KdUKx8uNODgXIm49bc6UCZ6P/u+eJ1/PLNJYHjDP23zP014g3E6TYZUSNIckbbtPSYK
S/q+n9pkipfSMhAJPXLGTnqFRQZ1TKxJ8lxGytytYebjhKYzCDYbnp9FVX5hOmKtC6kOWW40VJtI
d6zXj3t+5bAlzPA0jEL62e+UQzGhGAhAKpn2zUEG0esTTTaFEmsOjfdwPjggCOCm/0/ZBPX/KVN8
Ta7v1kRnNL7c4lqnK8UqzgRAU38U0DlI7H6Lo8LEuvR9b//yD/ZDqW+5W7LkJkoHPjg5JD0T8Kuf
LI8UpWpOmIiRfACxUF3VxJ0VAv9qk07N1XN1G/qHd+GEA2JbW5ULYzQMvMCakUyTLWzBZTXT1uXm
8QUNMDVKak671fZ2bxOp7CRcdGK7JGX+ubQ3Jyg7B88wiTTLjSUtRstiP/JGip3CdBP9Q7n2J9im
CqfWTZgS14AQqF9rAkDiOqJyLfexBjjzF47XSSLvR1FIb29K1zgOayJXuGFk1k00Sfalm1+yNuml
zX53iyBjp8M4FYYxUxnRbJmoJf2YVLVdxWNwmIjh+UHpp4jmZOzFrWZcRxpCqzIWmigYA4Z2I3F/
R8dny4giXccnuxtRrN+/R3HbfKRvu8vEBHp1WdWx7ZM9Uu6mCbSNy2iegx6pm0guX3/+X2Agl3b2
SjIwKP3j14ysLL9826j/tkFW35Yvtu09M9pY+ZiUNi/6+bpFIfbTtgy2UhZeX9JnsheaBU7fYpfb
5mgVbJc7yLCWkwMX9+vH/wc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251960" y="1188720"/>
              <a:ext cx="3825240" cy="22136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ar-SA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3.8" x14ac:dyDescent="0.25"/>
  <cols>
    <col min="1" max="1" width="27.59765625" customWidth="1"/>
    <col min="2" max="2" width="28.69921875" customWidth="1"/>
    <col min="3" max="8" width="27.59765625" customWidth="1"/>
    <col min="9" max="9" width="24.8984375" customWidth="1"/>
    <col min="10" max="10" width="23.796875" customWidth="1"/>
    <col min="11" max="12" width="27.59765625" customWidth="1"/>
    <col min="13" max="13" width="18.5" style="3" customWidth="1"/>
    <col min="14" max="14" width="17.19921875" style="2" customWidth="1"/>
    <col min="15" max="15" width="27.59765625" customWidth="1"/>
    <col min="16" max="16" width="14" customWidth="1"/>
  </cols>
  <sheetData>
    <row r="1" spans="1:16" ht="14.4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